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defaultThemeVersion="166925"/>
  <mc:AlternateContent xmlns:mc="http://schemas.openxmlformats.org/markup-compatibility/2006">
    <mc:Choice Requires="x15">
      <x15ac:absPath xmlns:x15ac="http://schemas.microsoft.com/office/spreadsheetml/2010/11/ac" url="https://dhcscagovauthoring/provgovpart/Documents/"/>
    </mc:Choice>
  </mc:AlternateContent>
  <xr:revisionPtr revIDLastSave="0" documentId="13_ncr:1_{B0C4AED6-A4E0-4AA3-9CBC-31AF0CDE9B30}" xr6:coauthVersionLast="47" xr6:coauthVersionMax="47" xr10:uidLastSave="{00000000-0000-0000-0000-000000000000}"/>
  <workbookProtection lockStructure="1"/>
  <bookViews>
    <workbookView xWindow="-110" yWindow="-110" windowWidth="19420" windowHeight="10420" activeTab="2" xr2:uid="{BB827502-83C3-4740-98BA-53F6D6541B34}"/>
  </bookViews>
  <sheets>
    <sheet name="Title Pg" sheetId="3" r:id="rId1"/>
    <sheet name="Spending Plan Projection (Q4)" sheetId="1" r:id="rId2"/>
    <sheet name="Jan 2023 CMS Claiming Update" sheetId="2" r:id="rId3"/>
  </sheets>
  <externalReferences>
    <externalReference r:id="rId4"/>
    <externalReference r:id="rId5"/>
    <externalReference r:id="rId6"/>
    <externalReference r:id="rId7"/>
    <externalReference r:id="rId8"/>
    <externalReference r:id="rId9"/>
    <externalReference r:id="rId10"/>
    <externalReference r:id="rId11"/>
  </externalReferences>
  <definedNames>
    <definedName name="__123Graph_A" hidden="1">[1]General!$AC$35:$AO$35</definedName>
    <definedName name="__123Graph_AAUTHS" hidden="1">[1]General!$AC$57:$AC$65</definedName>
    <definedName name="__123Graph_ACURRENT" hidden="1">'[2]INPATIENT DAYS'!#REF!</definedName>
    <definedName name="__123Graph_AIPIBNR" hidden="1">[1]General!$AF$49:$AO$49</definedName>
    <definedName name="__123Graph_ATOTAL" hidden="1">[1]General!$AC$10:$AO$10</definedName>
    <definedName name="__123Graph_ATYPEA" hidden="1">[1]General!$AC$10:$AO$10</definedName>
    <definedName name="__123Graph_ATYPED" hidden="1">[1]General!$AC$15:$AO$15</definedName>
    <definedName name="__123Graph_ATYPEE" hidden="1">[1]General!$AC$20:$AO$20</definedName>
    <definedName name="__123Graph_ATYPEI" hidden="1">[1]General!$AC$25:$AO$25</definedName>
    <definedName name="__123Graph_ATYPEM" hidden="1">[1]General!$AC$30:$AO$30</definedName>
    <definedName name="__123Graph_ATYPEP" hidden="1">[1]General!$AC$35:$AO$35</definedName>
    <definedName name="__123Graph_ATYPER" hidden="1">[1]General!$AC$40:$AO$40</definedName>
    <definedName name="__123Graph_ATYPESUM" hidden="1">[1]General!$AC$45:$AO$45</definedName>
    <definedName name="__123Graph_B" hidden="1">[1]General!$AC$14:$AO$14</definedName>
    <definedName name="__123Graph_BAUTHS" hidden="1">[1]General!$AE$57:$AE$65</definedName>
    <definedName name="__123Graph_BTOTAL" hidden="1">[1]General!$AC$15:$AO$15</definedName>
    <definedName name="__123Graph_BTYPED" hidden="1">[1]General!$AC$14:$AO$14</definedName>
    <definedName name="__123Graph_BTYPEE" hidden="1">[1]General!$AC$14:$AO$14</definedName>
    <definedName name="__123Graph_BTYPEI" hidden="1">[1]General!$AC$14:$AO$14</definedName>
    <definedName name="__123Graph_BTYPEM" hidden="1">[1]General!$AC$14:$AO$14</definedName>
    <definedName name="__123Graph_BTYPEP" hidden="1">[1]General!$AC$14:$AO$14</definedName>
    <definedName name="__123Graph_BTYPER" hidden="1">[1]General!$AC$14:$AO$14</definedName>
    <definedName name="__123Graph_BTYPESUM" hidden="1">[1]General!$AC$14:$AO$14</definedName>
    <definedName name="__123Graph_C" localSheetId="2" hidden="1">#REF!</definedName>
    <definedName name="__123Graph_C" localSheetId="0" hidden="1">#REF!</definedName>
    <definedName name="__123Graph_C" hidden="1">#REF!</definedName>
    <definedName name="__123Graph_CAUTHS" hidden="1">[1]General!$AF$57:$AF$65</definedName>
    <definedName name="__123Graph_CCURRENT" hidden="1">[3]days!#REF!</definedName>
    <definedName name="__123Graph_CTOTAL" hidden="1">[1]General!$AC$20:$AO$20</definedName>
    <definedName name="__123Graph_D" localSheetId="2" hidden="1">#REF!</definedName>
    <definedName name="__123Graph_D" localSheetId="0" hidden="1">#REF!</definedName>
    <definedName name="__123Graph_D" hidden="1">#REF!</definedName>
    <definedName name="__123Graph_DAUTHS" hidden="1">[1]General!$AG$57:$AG$65</definedName>
    <definedName name="__123Graph_DIPIBNR" hidden="1">[1]General!$AF$51:$AO$51</definedName>
    <definedName name="__123Graph_DTOTAL" hidden="1">[1]General!$AC$25:$AO$25</definedName>
    <definedName name="__123Graph_EAUTHS" hidden="1">[1]General!$AH$57:$AH$65</definedName>
    <definedName name="__123Graph_ETOTAL" hidden="1">[1]General!$AC$35:$AO$35</definedName>
    <definedName name="__123Graph_FAUTHS" hidden="1">[1]General!$AI$57:$AI$65</definedName>
    <definedName name="__123Graph_FTOTAL" hidden="1">[1]General!$AC$40:$AO$40</definedName>
    <definedName name="__123Graph_LBL_A" hidden="1">[1]General!$AC$35:$AO$35</definedName>
    <definedName name="__123Graph_LBL_AIPIBNR" hidden="1">[1]General!$AF$49:$AO$49</definedName>
    <definedName name="__123Graph_LBL_ATYPEA" hidden="1">[1]General!$AC$10:$AO$10</definedName>
    <definedName name="__123Graph_LBL_ATYPED" hidden="1">[1]General!$AC$15:$AO$15</definedName>
    <definedName name="__123Graph_LBL_ATYPEE" hidden="1">[1]General!$AC$20:$AO$20</definedName>
    <definedName name="__123Graph_LBL_ATYPEI" hidden="1">[1]General!$AC$25:$AO$25</definedName>
    <definedName name="__123Graph_LBL_ATYPEM" hidden="1">[1]General!$AC$30:$AO$30</definedName>
    <definedName name="__123Graph_LBL_ATYPEP" hidden="1">[1]General!$AC$35:$AO$35</definedName>
    <definedName name="__123Graph_LBL_ATYPER" hidden="1">[1]General!$AC$40:$AO$40</definedName>
    <definedName name="__123Graph_LBL_ATYPESUM" hidden="1">[1]General!$AC$45:$AO$45</definedName>
    <definedName name="__123Graph_LBL_B" hidden="1">[1]General!$AC$15:$AO$15</definedName>
    <definedName name="__123Graph_LBL_BTYPED" hidden="1">[1]General!$AC$15:$AO$15</definedName>
    <definedName name="__123Graph_LBL_BTYPEE" hidden="1">[1]General!$AC$15:$AO$15</definedName>
    <definedName name="__123Graph_LBL_BTYPEI" hidden="1">[1]General!$AC$15:$AO$15</definedName>
    <definedName name="__123Graph_LBL_BTYPEM" hidden="1">[1]General!$AC$15:$AO$15</definedName>
    <definedName name="__123Graph_LBL_BTYPEP" hidden="1">[1]General!$AC$15:$AO$15</definedName>
    <definedName name="__123Graph_LBL_BTYPER" hidden="1">[1]General!$AC$15:$AO$15</definedName>
    <definedName name="__123Graph_LBL_BTYPESUM" hidden="1">[1]General!$AC$15:$AO$15</definedName>
    <definedName name="__123Graph_LBL_DIPIBNR" hidden="1">[1]General!$AF$51:$AO$51</definedName>
    <definedName name="__123Graph_X" localSheetId="2" hidden="1">#REF!</definedName>
    <definedName name="__123Graph_X" localSheetId="0" hidden="1">#REF!</definedName>
    <definedName name="__123Graph_X" hidden="1">#REF!</definedName>
    <definedName name="__123Graph_XAUTHS" hidden="1">[1]General!$AA$57:$AA$65</definedName>
    <definedName name="__123Graph_XIPIBNR" hidden="1">[1]General!$AF$5:$AO$5</definedName>
    <definedName name="__123Graph_XTOTAL" hidden="1">[1]General!$AC$6:$AO$6</definedName>
    <definedName name="__IntlFixup" hidden="1">TRUE</definedName>
    <definedName name="_1__123Graph_ACHART_2" hidden="1">[4]HOURS!$AN$24:$AN$59</definedName>
    <definedName name="_2__123Graph_ACHART_3" hidden="1">[4]wageperhour!$F$12:$F$59</definedName>
    <definedName name="_3__123Graph_BCHART_2" hidden="1">[4]HOURS!$AP$24:$AP$59</definedName>
    <definedName name="_4__123Graph_CCHART_2" hidden="1">[4]HOURS!$AR$24:$AR$59</definedName>
    <definedName name="_AB12" localSheetId="2" hidden="1">{"Page 1",#N/A,FALSE,"Admin ";"Page 2",#N/A,FALSE,"Admin ";"Page 3",#N/A,FALSE,"Admin "}</definedName>
    <definedName name="_AB12" localSheetId="0" hidden="1">{"Page 1",#N/A,FALSE,"Admin ";"Page 2",#N/A,FALSE,"Admin ";"Page 3",#N/A,FALSE,"Admin "}</definedName>
    <definedName name="_AB12" hidden="1">{"Page 1",#N/A,FALSE,"Admin ";"Page 2",#N/A,FALSE,"Admin ";"Page 3",#N/A,FALSE,"Admin "}</definedName>
    <definedName name="_AMO_ContentDefinition_447233580" hidden="1">"'Partitions:10'"</definedName>
    <definedName name="_AMO_ContentDefinition_447233580.0" hidden="1">"'&lt;ContentDefinition name=""M:\~FAES Pivot\Fiscal Elig Database\rec12_data.sas7bdat"" rsid=""447233580"" type=""PivotTable"" format=""ReportXml"" imgfmt=""ActiveX"" created=""12/12/2017 11:34:17"" modifed=""12/12/2017 11:34:17"" user=""Windows User"" '"</definedName>
    <definedName name="_AMO_ContentDefinition_447233580.1" hidden="1">"'apply=""False"" css=""C:\Program Files (x86)\SASHome\x86\SASAddinforMicrosoftOffice\7.1\Styles\AMODefault.css"" range=""M___FAES_Pivot_Fiscal_Elig_Database_rec12_data_sas7bdat"" auto=""False"" xTime=""00:00:00.0080008"" rTime=""00:30:14.1688667"" bg'"</definedName>
    <definedName name="_AMO_ContentDefinition_447233580.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447233580.3" hidden="1">"'pe"" v=""PivotTable"" /&gt;_x000D_
  &lt;param n=""AMO_Version"" v=""7.1"" /&gt;_x000D_
  &lt;param n=""NamedRange"" v=""_AMO_SingleObject_447233580_PivotTable_447233580"" /&gt;_x000D_
  &lt;param n=""DataSourceType"" v=""SAS DATASET"" /&gt;_x000D_
  &lt;param n=""DataSource"" v=""&amp;lt;SasDataSource'"</definedName>
    <definedName name="_AMO_ContentDefinition_447233580.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447233580.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447233580.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447233580.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447233580.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447233580.9" hidden="1">"'assName"" v=""SAS.OfficeAddin.PivotTable"" /&gt;_x000D_
  &lt;param n=""DataFieldsList"" v=""Sum of Count"" /&gt;_x000D_
  &lt;ExcelXMLOptions AdjColWidths=""True"" RowOpt=""InsertEntire"" ColOpt=""InsertCells"" /&gt;_x000D_
&lt;/ContentDefinition&gt;'"</definedName>
    <definedName name="_AMO_ContentDefinition_696368945" hidden="1">"'Partitions:10'"</definedName>
    <definedName name="_AMO_ContentDefinition_696368945.0" hidden="1">"'&lt;ContentDefinition name=""M:\~FAES Pivot\Fiscal Elig Database\rec12_data.sas7bdat"" rsid=""696368945"" type=""PivotTable"" format=""ReportXml"" imgfmt=""ActiveX"" created=""01/17/2018 11:40:48"" modifed=""01/17/2018 11:40:48"" user=""Windows User"" '"</definedName>
    <definedName name="_AMO_ContentDefinition_696368945.1" hidden="1">"'apply=""False"" css=""C:\Program Files (x86)\SASHome\x86\SASAddinforMicrosoftOffice\7.1\Styles\AMODefault.css"" range=""M___FAES_Pivot_Fiscal_Elig_Database_rec12_data_sas7bdat"" auto=""False"" xTime=""00:00:00.0110083"" rTime=""00:16:50.9101384"" bg'"</definedName>
    <definedName name="_AMO_ContentDefinition_696368945.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696368945.3" hidden="1">"'pe"" v=""PivotTable"" /&gt;_x000D_
  &lt;param n=""AMO_Version"" v=""7.1"" /&gt;_x000D_
  &lt;param n=""NamedRange"" v=""_AMO_SingleObject_696368945_PivotTable_696368945"" /&gt;_x000D_
  &lt;param n=""DataSourceType"" v=""SAS DATASET"" /&gt;_x000D_
  &lt;param n=""DataSource"" v=""&amp;lt;SasDataSource'"</definedName>
    <definedName name="_AMO_ContentDefinition_696368945.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696368945.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696368945.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696368945.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696368945.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696368945.9" hidden="1">"'assName"" v=""SAS.OfficeAddin.PivotTable"" /&gt;_x000D_
  &lt;param n=""DataFieldsList"" v=""Sum of Count"" /&gt;_x000D_
  &lt;ExcelXMLOptions AdjColWidths=""True"" RowOpt=""InsertEntire"" ColOpt=""InsertCells"" /&gt;_x000D_
&lt;/ContentDefinition&gt;'"</definedName>
    <definedName name="_AMO_ContentLocation_447233580_PivotTable_447233580" hidden="1">"'&lt;ContentLocation path=""447233580"" rsid=""447233580"" tag=""PivotTable"" fid=""0""&gt;_x000D_
  &lt;param n=""_NumRows"" v=""1"" /&gt;_x000D_
  &lt;param n=""_NumCols"" v=""1"" /&gt;_x000D_
&lt;/ContentLocation&gt;'"</definedName>
    <definedName name="_AMO_ContentLocation_696368945_PivotTable_696368945" hidden="1">"'&lt;ContentLocation path=""696368945"" rsid=""696368945"" tag=""PivotTable"" fid=""0""&gt;_x000D_
  &lt;param n=""_NumRows"" v=""1"" /&gt;_x000D_
  &lt;param n=""_NumCols"" v=""1"" /&gt;_x000D_
&lt;/ContentLocation&gt;'"</definedName>
    <definedName name="_AMO_SingleObject_696368945_PivotTable_696368945" localSheetId="2" hidden="1">#REF!</definedName>
    <definedName name="_AMO_SingleObject_696368945_PivotTable_696368945" localSheetId="0" hidden="1">#REF!</definedName>
    <definedName name="_AMO_SingleObject_696368945_PivotTable_696368945" hidden="1">#REF!</definedName>
    <definedName name="_AMO_UniqueIdentifier" hidden="1">"'dda202b1-24b6-4c5f-91b6-220e3a173f5e'"</definedName>
    <definedName name="_AMO_XmlVersion" hidden="1">"'1'"</definedName>
    <definedName name="_Fill" localSheetId="2" hidden="1">#REF!</definedName>
    <definedName name="_Fill" localSheetId="0" hidden="1">#REF!</definedName>
    <definedName name="_Fill" hidden="1">#REF!</definedName>
    <definedName name="_Key1" localSheetId="2" hidden="1">#REF!</definedName>
    <definedName name="_Key1" localSheetId="0" hidden="1">#REF!</definedName>
    <definedName name="_Key1" hidden="1">#REF!</definedName>
    <definedName name="_Key2" localSheetId="2" hidden="1">#REF!</definedName>
    <definedName name="_Key2" localSheetId="0" hidden="1">#REF!</definedName>
    <definedName name="_Key2" hidden="1">#REF!</definedName>
    <definedName name="_key22" localSheetId="2" hidden="1">#REF!</definedName>
    <definedName name="_key22" localSheetId="0" hidden="1">#REF!</definedName>
    <definedName name="_key22" hidden="1">#REF!</definedName>
    <definedName name="_Key555" localSheetId="2" hidden="1">#REF!</definedName>
    <definedName name="_Key555" localSheetId="0" hidden="1">#REF!</definedName>
    <definedName name="_Key555" hidden="1">#REF!</definedName>
    <definedName name="_Order1" hidden="1">255</definedName>
    <definedName name="_Order2" hidden="1">0</definedName>
    <definedName name="_Regression_Int" hidden="1">1</definedName>
    <definedName name="_Regression_Out" hidden="1">'[5]TABLE 3'!#REF!</definedName>
    <definedName name="_Sort" localSheetId="2" hidden="1">#REF!</definedName>
    <definedName name="_Sort" localSheetId="0" hidden="1">#REF!</definedName>
    <definedName name="_Sort" hidden="1">#REF!</definedName>
    <definedName name="_Table1_In1" localSheetId="2" hidden="1">#REF!</definedName>
    <definedName name="_Table1_In1" localSheetId="0" hidden="1">#REF!</definedName>
    <definedName name="_Table1_In1" hidden="1">#REF!</definedName>
    <definedName name="_Table1_Out" localSheetId="2" hidden="1">#REF!</definedName>
    <definedName name="_Table1_Out" localSheetId="0" hidden="1">#REF!</definedName>
    <definedName name="_Table1_Out" hidden="1">#REF!</definedName>
    <definedName name="_Table2_Out" localSheetId="2" hidden="1">#REF!</definedName>
    <definedName name="_Table2_Out" localSheetId="0" hidden="1">#REF!</definedName>
    <definedName name="_Table2_Out" hidden="1">#REF!</definedName>
    <definedName name="_UC2" localSheetId="2" hidden="1">{#N/A,#N/A,FALSE,"trend"}</definedName>
    <definedName name="_UC2" localSheetId="0" hidden="1">{#N/A,#N/A,FALSE,"trend"}</definedName>
    <definedName name="_UC2" hidden="1">{#N/A,#N/A,FALSE,"trend"}</definedName>
    <definedName name="_UC3" localSheetId="2" hidden="1">{#N/A,#N/A,FALSE,"trend"}</definedName>
    <definedName name="_UC3" localSheetId="0" hidden="1">{#N/A,#N/A,FALSE,"trend"}</definedName>
    <definedName name="_UC3" hidden="1">{#N/A,#N/A,FALSE,"trend"}</definedName>
    <definedName name="aa" localSheetId="2" hidden="1">{"Page 1",#N/A,FALSE,"Admin ";"Page 2",#N/A,FALSE,"Admin ";"Page 3",#N/A,FALSE,"Admin "}</definedName>
    <definedName name="aa" localSheetId="0" hidden="1">{"Page 1",#N/A,FALSE,"Admin ";"Page 2",#N/A,FALSE,"Admin ";"Page 3",#N/A,FALSE,"Admin "}</definedName>
    <definedName name="aa" hidden="1">{"Page 1",#N/A,FALSE,"Admin ";"Page 2",#N/A,FALSE,"Admin ";"Page 3",#N/A,FALSE,"Admin "}</definedName>
    <definedName name="aaaa" localSheetId="2" hidden="1">{#N/A,#N/A,FALSE,"trend"}</definedName>
    <definedName name="aaaa" localSheetId="0" hidden="1">{#N/A,#N/A,FALSE,"trend"}</definedName>
    <definedName name="aaaa" hidden="1">{#N/A,#N/A,FALSE,"trend"}</definedName>
    <definedName name="ab" localSheetId="2" hidden="1">{"Page 1",#N/A,FALSE,"Admin ";"Page 2",#N/A,FALSE,"Admin ";"Page 3",#N/A,FALSE,"Admin "}</definedName>
    <definedName name="ab" localSheetId="0" hidden="1">{"Page 1",#N/A,FALSE,"Admin ";"Page 2",#N/A,FALSE,"Admin ";"Page 3",#N/A,FALSE,"Admin "}</definedName>
    <definedName name="ab" hidden="1">{"Page 1",#N/A,FALSE,"Admin ";"Page 2",#N/A,FALSE,"Admin ";"Page 3",#N/A,FALSE,"Admin "}</definedName>
    <definedName name="AccessDatabase" hidden="1">"G:\1_Intellectual Capital\Claims Probability Distributions\Version 2 (New NC)\RateRanges_4.mdb"</definedName>
    <definedName name="ACwvu.CapersView." localSheetId="2" hidden="1">[6]MASTER!#REF!</definedName>
    <definedName name="ACwvu.CapersView." localSheetId="0" hidden="1">[6]MASTER!#REF!</definedName>
    <definedName name="ACwvu.CapersView." hidden="1">[7]MASTER!#REF!</definedName>
    <definedName name="ACwvu.Japan_Capers_Ed_Pub." localSheetId="2" hidden="1">#REF!</definedName>
    <definedName name="ACwvu.Japan_Capers_Ed_Pub." localSheetId="0" hidden="1">#REF!</definedName>
    <definedName name="ACwvu.Japan_Capers_Ed_Pub." hidden="1">#REF!</definedName>
    <definedName name="ACwvu.KJP_CC." localSheetId="2" hidden="1">#REF!</definedName>
    <definedName name="ACwvu.KJP_CC." localSheetId="0" hidden="1">#REF!</definedName>
    <definedName name="ACwvu.KJP_CC." hidden="1">#REF!</definedName>
    <definedName name="adfa" localSheetId="2" hidden="1">{#N/A,#N/A,FALSE,"trend"}</definedName>
    <definedName name="adfa" localSheetId="0" hidden="1">{#N/A,#N/A,FALSE,"trend"}</definedName>
    <definedName name="adfa" hidden="1">{#N/A,#N/A,FALSE,"trend"}</definedName>
    <definedName name="ADHC" localSheetId="2"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HC" localSheetId="0"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HC"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ffidavit" localSheetId="2" hidden="1">{"Page 1",#N/A,FALSE,"Admin ";"Page 2",#N/A,FALSE,"Admin ";"Page 3",#N/A,FALSE,"Admin "}</definedName>
    <definedName name="Affidavit" localSheetId="0" hidden="1">{"Page 1",#N/A,FALSE,"Admin ";"Page 2",#N/A,FALSE,"Admin ";"Page 3",#N/A,FALSE,"Admin "}</definedName>
    <definedName name="Affidavit" hidden="1">{"Page 1",#N/A,FALSE,"Admin ";"Page 2",#N/A,FALSE,"Admin ";"Page 3",#N/A,FALSE,"Admin "}</definedName>
    <definedName name="AJ" localSheetId="2" hidden="1">{"Portrait",#N/A,FALSE,"Summary";"Landscape",#N/A,FALSE,"Summary"}</definedName>
    <definedName name="AJ" localSheetId="0" hidden="1">{"Portrait",#N/A,FALSE,"Summary";"Landscape",#N/A,FALSE,"Summary"}</definedName>
    <definedName name="AJ" hidden="1">{"Portrait",#N/A,FALSE,"Summary";"Landscape",#N/A,FALSE,"Summary"}</definedName>
    <definedName name="AJC" localSheetId="2" hidden="1">{"Portrait",#N/A,FALSE,"Summary";"Landscape",#N/A,FALSE,"Summary"}</definedName>
    <definedName name="AJC" localSheetId="0" hidden="1">{"Portrait",#N/A,FALSE,"Summary";"Landscape",#N/A,FALSE,"Summary"}</definedName>
    <definedName name="AJC" hidden="1">{"Portrait",#N/A,FALSE,"Summary";"Landscape",#N/A,FALSE,"Summary"}</definedName>
    <definedName name="brent" localSheetId="2" hidden="1">{#N/A,#N/A,FALSE,"az";#N/A,#N/A,FALSE,"CA1";#N/A,#N/A,FALSE,"CA2";#N/A,#N/A,FALSE,"CA3";#N/A,#N/A,FALSE,"FL";#N/A,#N/A,FALSE,"LA";#N/A,#N/A,FALSE,"ok";#N/A,#N/A,FALSE,"tx";#N/A,#N/A,FALSE,"ut";#N/A,#N/A,FALSE,"TREND"}</definedName>
    <definedName name="brent" localSheetId="0" hidden="1">{#N/A,#N/A,FALSE,"az";#N/A,#N/A,FALSE,"CA1";#N/A,#N/A,FALSE,"CA2";#N/A,#N/A,FALSE,"CA3";#N/A,#N/A,FALSE,"FL";#N/A,#N/A,FALSE,"LA";#N/A,#N/A,FALSE,"ok";#N/A,#N/A,FALSE,"tx";#N/A,#N/A,FALSE,"ut";#N/A,#N/A,FALSE,"TREND"}</definedName>
    <definedName name="brent" hidden="1">{#N/A,#N/A,FALSE,"az";#N/A,#N/A,FALSE,"CA1";#N/A,#N/A,FALSE,"CA2";#N/A,#N/A,FALSE,"CA3";#N/A,#N/A,FALSE,"FL";#N/A,#N/A,FALSE,"LA";#N/A,#N/A,FALSE,"ok";#N/A,#N/A,FALSE,"tx";#N/A,#N/A,FALSE,"ut";#N/A,#N/A,FALSE,"TREND"}</definedName>
    <definedName name="brittney" localSheetId="2" hidden="1">{"Portrait",#N/A,FALSE,"Summary";"Landscape",#N/A,FALSE,"Summary"}</definedName>
    <definedName name="brittney" localSheetId="0" hidden="1">{"Portrait",#N/A,FALSE,"Summary";"Landscape",#N/A,FALSE,"Summary"}</definedName>
    <definedName name="brittney" hidden="1">{"Portrait",#N/A,FALSE,"Summary";"Landscape",#N/A,FALSE,"Summary"}</definedName>
    <definedName name="COMPSA" localSheetId="2" hidden="1">{#N/A,#N/A,FALSE,"az";#N/A,#N/A,FALSE,"CA1";#N/A,#N/A,FALSE,"CA2";#N/A,#N/A,FALSE,"CA3";#N/A,#N/A,FALSE,"co";#N/A,#N/A,FALSE,"FL";#N/A,#N/A,FALSE,"LA";#N/A,#N/A,FALSE,"ok";#N/A,#N/A,FALSE,"tx";#N/A,#N/A,FALSE,"ut";#N/A,#N/A,FALSE,"TREND"}</definedName>
    <definedName name="COMPSA" localSheetId="0" hidden="1">{#N/A,#N/A,FALSE,"az";#N/A,#N/A,FALSE,"CA1";#N/A,#N/A,FALSE,"CA2";#N/A,#N/A,FALSE,"CA3";#N/A,#N/A,FALSE,"co";#N/A,#N/A,FALSE,"FL";#N/A,#N/A,FALSE,"LA";#N/A,#N/A,FALSE,"ok";#N/A,#N/A,FALSE,"tx";#N/A,#N/A,FALSE,"ut";#N/A,#N/A,FALSE,"TREND"}</definedName>
    <definedName name="COMPSA" hidden="1">{#N/A,#N/A,FALSE,"az";#N/A,#N/A,FALSE,"CA1";#N/A,#N/A,FALSE,"CA2";#N/A,#N/A,FALSE,"CA3";#N/A,#N/A,FALSE,"co";#N/A,#N/A,FALSE,"FL";#N/A,#N/A,FALSE,"LA";#N/A,#N/A,FALSE,"ok";#N/A,#N/A,FALSE,"tx";#N/A,#N/A,FALSE,"ut";#N/A,#N/A,FALSE,"TREND"}</definedName>
    <definedName name="Cwvu.CapersView." localSheetId="2" hidden="1">[6]MASTER!#REF!</definedName>
    <definedName name="Cwvu.CapersView." localSheetId="0" hidden="1">[6]MASTER!#REF!</definedName>
    <definedName name="Cwvu.CapersView." hidden="1">[7]MASTER!#REF!</definedName>
    <definedName name="Cwvu.Japan_Capers_Ed_Pub." localSheetId="2" hidden="1">[6]MASTER!#REF!</definedName>
    <definedName name="Cwvu.Japan_Capers_Ed_Pub." localSheetId="0" hidden="1">[6]MASTER!#REF!</definedName>
    <definedName name="Cwvu.Japan_Capers_Ed_Pub." hidden="1">[7]MASTER!#REF!</definedName>
    <definedName name="Cwvu.KJP_CC." localSheetId="2" hidden="1">[6]MASTER!#REF!,[6]MASTER!#REF!,[6]MASTER!#REF!,[6]MASTER!#REF!,[6]MASTER!#REF!,[6]MASTER!#REF!,[6]MASTER!#REF!,[6]MASTER!#REF!,[6]MASTER!#REF!,[6]MASTER!#REF!,[6]MASTER!#REF!,[6]MASTER!#REF!,[6]MASTER!#REF!,[6]MASTER!#REF!,[6]MASTER!#REF!,[6]MASTER!#REF!,[6]MASTER!#REF!,[6]MASTER!#REF!,[6]MASTER!#REF!,[6]MASTER!#REF!</definedName>
    <definedName name="Cwvu.KJP_CC." localSheetId="0" hidden="1">[6]MASTER!#REF!,[6]MASTER!#REF!,[6]MASTER!#REF!,[6]MASTER!#REF!,[6]MASTER!#REF!,[6]MASTER!#REF!,[6]MASTER!#REF!,[6]MASTER!#REF!,[6]MASTER!#REF!,[6]MASTER!#REF!,[6]MASTER!#REF!,[6]MASTER!#REF!,[6]MASTER!#REF!,[6]MASTER!#REF!,[6]MASTER!#REF!,[6]MASTER!#REF!,[6]MASTER!#REF!,[6]MASTER!#REF!,[6]MASTER!#REF!,[6]MASTER!#REF!</definedName>
    <definedName name="Cwvu.KJP_CC." hidden="1">[7]MASTER!#REF!,[7]MASTER!#REF!,[7]MASTER!#REF!,[7]MASTER!#REF!,[7]MASTER!#REF!,[7]MASTER!#REF!,[7]MASTER!#REF!,[7]MASTER!#REF!,[7]MASTER!#REF!,[7]MASTER!#REF!,[7]MASTER!#REF!,[7]MASTER!#REF!,[7]MASTER!#REF!,[7]MASTER!#REF!,[7]MASTER!#REF!,[7]MASTER!#REF!,[7]MASTER!#REF!,[7]MASTER!#REF!,[7]MASTER!#REF!,[7]MASTER!#REF!</definedName>
    <definedName name="cxx" localSheetId="2" hidden="1">{#N/A,#N/A,FALSE,"SUMMARY"}</definedName>
    <definedName name="cxx" localSheetId="0" hidden="1">{#N/A,#N/A,FALSE,"SUMMARY"}</definedName>
    <definedName name="cxx" hidden="1">{#N/A,#N/A,FALSE,"SUMMARY"}</definedName>
    <definedName name="ddn" localSheetId="2" hidden="1">#REF!</definedName>
    <definedName name="ddn" localSheetId="0" hidden="1">#REF!</definedName>
    <definedName name="ddn" hidden="1">#REF!</definedName>
    <definedName name="DELETE14" localSheetId="2" hidden="1">{#N/A,#N/A,FALSE,"DEPT"}</definedName>
    <definedName name="DELETE14" localSheetId="0" hidden="1">{#N/A,#N/A,FALSE,"DEPT"}</definedName>
    <definedName name="DELETE14" hidden="1">{#N/A,#N/A,FALSE,"DEPT"}</definedName>
    <definedName name="DELETE15" localSheetId="2" hidden="1">{#N/A,#N/A,FALSE,"DEPT"}</definedName>
    <definedName name="DELETE15" localSheetId="0" hidden="1">{#N/A,#N/A,FALSE,"DEPT"}</definedName>
    <definedName name="DELETE15" hidden="1">{#N/A,#N/A,FALSE,"DEPT"}</definedName>
    <definedName name="DELETE16" localSheetId="2" hidden="1">{#N/A,#N/A,FALSE,"HSA"}</definedName>
    <definedName name="DELETE16" localSheetId="0" hidden="1">{#N/A,#N/A,FALSE,"HSA"}</definedName>
    <definedName name="DELETE16" hidden="1">{#N/A,#N/A,FALSE,"HSA"}</definedName>
    <definedName name="DELETE17" localSheetId="2" hidden="1">{#N/A,#N/A,FALSE,"SWA"}</definedName>
    <definedName name="DELETE17" localSheetId="0" hidden="1">{#N/A,#N/A,FALSE,"SWA"}</definedName>
    <definedName name="DELETE17" hidden="1">{#N/A,#N/A,FALSE,"SWA"}</definedName>
    <definedName name="df" localSheetId="2" hidden="1">[6]MASTER!#REF!,[6]MASTER!#REF!,[6]MASTER!#REF!,[6]MASTER!#REF!,[6]MASTER!#REF!,[6]MASTER!#REF!,[6]MASTER!#REF!,[6]MASTER!#REF!,[6]MASTER!#REF!,[6]MASTER!#REF!,[6]MASTER!#REF!,[6]MASTER!#REF!,[6]MASTER!#REF!,[6]MASTER!#REF!,[6]MASTER!#REF!,[6]MASTER!#REF!,[6]MASTER!#REF!,[6]MASTER!#REF!,[6]MASTER!#REF!,[6]MASTER!#REF!</definedName>
    <definedName name="df" localSheetId="0" hidden="1">[6]MASTER!#REF!,[6]MASTER!#REF!,[6]MASTER!#REF!,[6]MASTER!#REF!,[6]MASTER!#REF!,[6]MASTER!#REF!,[6]MASTER!#REF!,[6]MASTER!#REF!,[6]MASTER!#REF!,[6]MASTER!#REF!,[6]MASTER!#REF!,[6]MASTER!#REF!,[6]MASTER!#REF!,[6]MASTER!#REF!,[6]MASTER!#REF!,[6]MASTER!#REF!,[6]MASTER!#REF!,[6]MASTER!#REF!,[6]MASTER!#REF!,[6]MASTER!#REF!</definedName>
    <definedName name="df" hidden="1">[7]MASTER!#REF!,[7]MASTER!#REF!,[7]MASTER!#REF!,[7]MASTER!#REF!,[7]MASTER!#REF!,[7]MASTER!#REF!,[7]MASTER!#REF!,[7]MASTER!#REF!,[7]MASTER!#REF!,[7]MASTER!#REF!,[7]MASTER!#REF!,[7]MASTER!#REF!,[7]MASTER!#REF!,[7]MASTER!#REF!,[7]MASTER!#REF!,[7]MASTER!#REF!,[7]MASTER!#REF!,[7]MASTER!#REF!,[7]MASTER!#REF!,[7]MASTER!#REF!</definedName>
    <definedName name="Estimate" localSheetId="2" hidden="1">{"Page 1",#N/A,FALSE,"Admin ";"Page 2",#N/A,FALSE,"Admin ";"Page 3",#N/A,FALSE,"Admin "}</definedName>
    <definedName name="Estimate" localSheetId="0" hidden="1">{"Page 1",#N/A,FALSE,"Admin ";"Page 2",#N/A,FALSE,"Admin ";"Page 3",#N/A,FALSE,"Admin "}</definedName>
    <definedName name="Estimate" hidden="1">{"Page 1",#N/A,FALSE,"Admin ";"Page 2",#N/A,FALSE,"Admin ";"Page 3",#N/A,FALSE,"Admin "}</definedName>
    <definedName name="fafa" localSheetId="2" hidden="1">{#N/A,#N/A,FALSE,"trend"}</definedName>
    <definedName name="fafa" localSheetId="0" hidden="1">{#N/A,#N/A,FALSE,"trend"}</definedName>
    <definedName name="fafa" hidden="1">{#N/A,#N/A,FALSE,"trend"}</definedName>
    <definedName name="fill2" hidden="1">'[8]FY 99-00 Rollup'!$A$7:$A$1724</definedName>
    <definedName name="fill3" hidden="1">'[8]FY 99-00 Rollup'!$A$7:$A$1724</definedName>
    <definedName name="HTML_CodePage" hidden="1">1252</definedName>
    <definedName name="HTML_Control" localSheetId="2" hidden="1">{"'PRODUCTIONCOST SHEET'!$B$3:$G$48"}</definedName>
    <definedName name="HTML_Control" localSheetId="0" hidden="1">{"'PRODUCTIONCOST SHEET'!$B$3:$G$48"}</definedName>
    <definedName name="HTML_Control" hidden="1">{"'PRODUCTIONCOST SHEET'!$B$3:$G$48"}</definedName>
    <definedName name="HTML_Description" hidden="1">"DRAFT"</definedName>
    <definedName name="HTML_Email" hidden="1">"Patrick_Blattner@Studio.Disney.com"</definedName>
    <definedName name="HTML_Header" hidden="1">"EXISTING &amp; FUTURE PRODUCTS (CONFIDENTIAL)"</definedName>
    <definedName name="HTML_LastUpdate" hidden="1">"2/8/98"</definedName>
    <definedName name="HTML_LineAfter" hidden="1">FALSE</definedName>
    <definedName name="HTML_LineBefore" hidden="1">TRUE</definedName>
    <definedName name="HTML_Name" hidden="1">"Patrick Blattner"</definedName>
    <definedName name="HTML_OBDlg2" hidden="1">TRUE</definedName>
    <definedName name="HTML_OBDlg4" hidden="1">TRUE</definedName>
    <definedName name="HTML_OS" hidden="1">0</definedName>
    <definedName name="HTML_PathFile" hidden="1">"K:\ANIMATE\SECURE\Production\INTRANET\ANI.HTML.htm"</definedName>
    <definedName name="HTML_Title" hidden="1">"2D ANIMATION PRODUCTION TABLE"</definedName>
    <definedName name="janet" localSheetId="2" hidden="1">{#N/A,#N/A,FALSE,"az";#N/A,#N/A,FALSE,"CA1";#N/A,#N/A,FALSE,"CA2";#N/A,#N/A,FALSE,"CA3";#N/A,#N/A,FALSE,"FL";#N/A,#N/A,FALSE,"LA";#N/A,#N/A,FALSE,"ok";#N/A,#N/A,FALSE,"tx";#N/A,#N/A,FALSE,"ut";#N/A,#N/A,FALSE,"TREND"}</definedName>
    <definedName name="janet" localSheetId="0" hidden="1">{#N/A,#N/A,FALSE,"az";#N/A,#N/A,FALSE,"CA1";#N/A,#N/A,FALSE,"CA2";#N/A,#N/A,FALSE,"CA3";#N/A,#N/A,FALSE,"FL";#N/A,#N/A,FALSE,"LA";#N/A,#N/A,FALSE,"ok";#N/A,#N/A,FALSE,"tx";#N/A,#N/A,FALSE,"ut";#N/A,#N/A,FALSE,"TREND"}</definedName>
    <definedName name="janet" hidden="1">{#N/A,#N/A,FALSE,"az";#N/A,#N/A,FALSE,"CA1";#N/A,#N/A,FALSE,"CA2";#N/A,#N/A,FALSE,"CA3";#N/A,#N/A,FALSE,"FL";#N/A,#N/A,FALSE,"LA";#N/A,#N/A,FALSE,"ok";#N/A,#N/A,FALSE,"tx";#N/A,#N/A,FALSE,"ut";#N/A,#N/A,FALSE,"TREND"}</definedName>
    <definedName name="janet1" localSheetId="2" hidden="1">{#N/A,#N/A,FALSE,"az";#N/A,#N/A,FALSE,"CA1";#N/A,#N/A,FALSE,"CA2";#N/A,#N/A,FALSE,"CA3";#N/A,#N/A,FALSE,"FL";#N/A,#N/A,FALSE,"LA";#N/A,#N/A,FALSE,"ok";#N/A,#N/A,FALSE,"tx";#N/A,#N/A,FALSE,"ut";#N/A,#N/A,FALSE,"TREND"}</definedName>
    <definedName name="janet1" localSheetId="0" hidden="1">{#N/A,#N/A,FALSE,"az";#N/A,#N/A,FALSE,"CA1";#N/A,#N/A,FALSE,"CA2";#N/A,#N/A,FALSE,"CA3";#N/A,#N/A,FALSE,"FL";#N/A,#N/A,FALSE,"LA";#N/A,#N/A,FALSE,"ok";#N/A,#N/A,FALSE,"tx";#N/A,#N/A,FALSE,"ut";#N/A,#N/A,FALSE,"TREND"}</definedName>
    <definedName name="janet1" hidden="1">{#N/A,#N/A,FALSE,"az";#N/A,#N/A,FALSE,"CA1";#N/A,#N/A,FALSE,"CA2";#N/A,#N/A,FALSE,"CA3";#N/A,#N/A,FALSE,"FL";#N/A,#N/A,FALSE,"LA";#N/A,#N/A,FALSE,"ok";#N/A,#N/A,FALSE,"tx";#N/A,#N/A,FALSE,"ut";#N/A,#N/A,FALSE,"TREND"}</definedName>
    <definedName name="JANET2" localSheetId="2" hidden="1">{#N/A,#N/A,FALSE,"az";#N/A,#N/A,FALSE,"CA1";#N/A,#N/A,FALSE,"CA2";#N/A,#N/A,FALSE,"CA3";#N/A,#N/A,FALSE,"FL";#N/A,#N/A,FALSE,"LA";#N/A,#N/A,FALSE,"ok";#N/A,#N/A,FALSE,"tx";#N/A,#N/A,FALSE,"ut";#N/A,#N/A,FALSE,"TREND"}</definedName>
    <definedName name="JANET2" localSheetId="0" hidden="1">{#N/A,#N/A,FALSE,"az";#N/A,#N/A,FALSE,"CA1";#N/A,#N/A,FALSE,"CA2";#N/A,#N/A,FALSE,"CA3";#N/A,#N/A,FALSE,"FL";#N/A,#N/A,FALSE,"LA";#N/A,#N/A,FALSE,"ok";#N/A,#N/A,FALSE,"tx";#N/A,#N/A,FALSE,"ut";#N/A,#N/A,FALSE,"TREND"}</definedName>
    <definedName name="JANET2" hidden="1">{#N/A,#N/A,FALSE,"az";#N/A,#N/A,FALSE,"CA1";#N/A,#N/A,FALSE,"CA2";#N/A,#N/A,FALSE,"CA3";#N/A,#N/A,FALSE,"FL";#N/A,#N/A,FALSE,"LA";#N/A,#N/A,FALSE,"ok";#N/A,#N/A,FALSE,"tx";#N/A,#N/A,FALSE,"ut";#N/A,#N/A,FALSE,"TREND"}</definedName>
    <definedName name="janet3" localSheetId="2" hidden="1">{#N/A,#N/A,FALSE,"exec (2)";#N/A,#N/A,FALSE,"enroll";#N/A,#N/A,FALSE,"SPECIALTY (2)";#N/A,#N/A,FALSE,"SPECIALTY";#N/A,#N/A,FALSE,"SUMM";#N/A,#N/A,FALSE,"TREND";#N/A,#N/A,FALSE,"age band";#N/A,#N/A,FALSE,"GRPCOMPARE";#N/A,#N/A,FALSE,"E HMO";#N/A,#N/A,FALSE,"E POS";#N/A,#N/A,FALSE,"E PPO";#N/A,#N/A,FALSE,"subs-membs"}</definedName>
    <definedName name="janet3" localSheetId="0" hidden="1">{#N/A,#N/A,FALSE,"exec (2)";#N/A,#N/A,FALSE,"enroll";#N/A,#N/A,FALSE,"SPECIALTY (2)";#N/A,#N/A,FALSE,"SPECIALTY";#N/A,#N/A,FALSE,"SUMM";#N/A,#N/A,FALSE,"TREND";#N/A,#N/A,FALSE,"age band";#N/A,#N/A,FALSE,"GRPCOMPARE";#N/A,#N/A,FALSE,"E HMO";#N/A,#N/A,FALSE,"E POS";#N/A,#N/A,FALSE,"E PPO";#N/A,#N/A,FALSE,"subs-membs"}</definedName>
    <definedName name="janet3" hidden="1">{#N/A,#N/A,FALSE,"exec (2)";#N/A,#N/A,FALSE,"enroll";#N/A,#N/A,FALSE,"SPECIALTY (2)";#N/A,#N/A,FALSE,"SPECIALTY";#N/A,#N/A,FALSE,"SUMM";#N/A,#N/A,FALSE,"TREND";#N/A,#N/A,FALSE,"age band";#N/A,#N/A,FALSE,"GRPCOMPARE";#N/A,#N/A,FALSE,"E HMO";#N/A,#N/A,FALSE,"E POS";#N/A,#N/A,FALSE,"E PPO";#N/A,#N/A,FALSE,"subs-membs"}</definedName>
    <definedName name="k" localSheetId="2" hidden="1">#REF!</definedName>
    <definedName name="k" localSheetId="0" hidden="1">#REF!</definedName>
    <definedName name="k" hidden="1">#REF!</definedName>
    <definedName name="keys1" localSheetId="2" hidden="1">#REF!</definedName>
    <definedName name="keys1" localSheetId="0" hidden="1">#REF!</definedName>
    <definedName name="keys1" hidden="1">#REF!</definedName>
    <definedName name="mrn.cal" localSheetId="2" hidden="1">{#N/A,#N/A,FALSE,"M-CAL BUDGET"}</definedName>
    <definedName name="mrn.cal" localSheetId="0" hidden="1">{#N/A,#N/A,FALSE,"M-CAL BUDGET"}</definedName>
    <definedName name="mrn.cal" hidden="1">{#N/A,#N/A,FALSE,"M-CAL BUDGET"}</definedName>
    <definedName name="nnn" localSheetId="2" hidden="1">{"Page 1",#N/A,FALSE,"Admin ";"Page 2",#N/A,FALSE,"Admin ";"Page 3",#N/A,FALSE,"Admin "}</definedName>
    <definedName name="nnn" localSheetId="0" hidden="1">{"Page 1",#N/A,FALSE,"Admin ";"Page 2",#N/A,FALSE,"Admin ";"Page 3",#N/A,FALSE,"Admin "}</definedName>
    <definedName name="nnn" hidden="1">{"Page 1",#N/A,FALSE,"Admin ";"Page 2",#N/A,FALSE,"Admin ";"Page 3",#N/A,FALSE,"Admin "}</definedName>
    <definedName name="Ohboy" localSheetId="2" hidden="1">{#N/A,#N/A,FALSE,"exec (2)";#N/A,#N/A,FALSE,"enroll";#N/A,#N/A,FALSE,"SPECIALTY (2)";#N/A,#N/A,FALSE,"SPECIALTY";#N/A,#N/A,FALSE,"SUMM";#N/A,#N/A,FALSE,"TREND";#N/A,#N/A,FALSE,"age band";#N/A,#N/A,FALSE,"GRPCOMPARE";#N/A,#N/A,FALSE,"E HMO";#N/A,#N/A,FALSE,"E POS";#N/A,#N/A,FALSE,"E PPO";#N/A,#N/A,FALSE,"subs-membs"}</definedName>
    <definedName name="Ohboy" localSheetId="0" hidden="1">{#N/A,#N/A,FALSE,"exec (2)";#N/A,#N/A,FALSE,"enroll";#N/A,#N/A,FALSE,"SPECIALTY (2)";#N/A,#N/A,FALSE,"SPECIALTY";#N/A,#N/A,FALSE,"SUMM";#N/A,#N/A,FALSE,"TREND";#N/A,#N/A,FALSE,"age band";#N/A,#N/A,FALSE,"GRPCOMPARE";#N/A,#N/A,FALSE,"E HMO";#N/A,#N/A,FALSE,"E POS";#N/A,#N/A,FALSE,"E PPO";#N/A,#N/A,FALSE,"subs-membs"}</definedName>
    <definedName name="Ohboy" hidden="1">{#N/A,#N/A,FALSE,"exec (2)";#N/A,#N/A,FALSE,"enroll";#N/A,#N/A,FALSE,"SPECIALTY (2)";#N/A,#N/A,FALSE,"SPECIALTY";#N/A,#N/A,FALSE,"SUMM";#N/A,#N/A,FALSE,"TREND";#N/A,#N/A,FALSE,"age band";#N/A,#N/A,FALSE,"GRPCOMPARE";#N/A,#N/A,FALSE,"E HMO";#N/A,#N/A,FALSE,"E POS";#N/A,#N/A,FALSE,"E PPO";#N/A,#N/A,FALSE,"subs-membs"}</definedName>
    <definedName name="other" localSheetId="2" hidden="1">{#N/A,#N/A,FALSE,"trend"}</definedName>
    <definedName name="other" localSheetId="0" hidden="1">{#N/A,#N/A,FALSE,"trend"}</definedName>
    <definedName name="other" hidden="1">{#N/A,#N/A,FALSE,"trend"}</definedName>
    <definedName name="otherUC" localSheetId="2" hidden="1">{#N/A,#N/A,FALSE,"trend"}</definedName>
    <definedName name="otherUC" localSheetId="0" hidden="1">{#N/A,#N/A,FALSE,"trend"}</definedName>
    <definedName name="otherUC" hidden="1">{#N/A,#N/A,FALSE,"trend"}</definedName>
    <definedName name="PHP" localSheetId="2" hidden="1">{#N/A,#N/A,FALSE,"trend"}</definedName>
    <definedName name="PHP" localSheetId="0" hidden="1">{#N/A,#N/A,FALSE,"trend"}</definedName>
    <definedName name="PHP" hidden="1">{#N/A,#N/A,FALSE,"trend"}</definedName>
    <definedName name="phys" localSheetId="2" hidden="1">{#N/A,#N/A,FALSE,"trend"}</definedName>
    <definedName name="phys" localSheetId="0" hidden="1">{#N/A,#N/A,FALSE,"trend"}</definedName>
    <definedName name="phys" hidden="1">{#N/A,#N/A,FALSE,"trend"}</definedName>
    <definedName name="physician" localSheetId="2" hidden="1">{#N/A,#N/A,FALSE,"trend"}</definedName>
    <definedName name="physician" localSheetId="0" hidden="1">{#N/A,#N/A,FALSE,"trend"}</definedName>
    <definedName name="physician" hidden="1">{#N/A,#N/A,FALSE,"trend"}</definedName>
    <definedName name="qrtlyrept" localSheetId="2" hidden="1">{"Page 1",#N/A,FALSE,"Admin ";"Page 2",#N/A,FALSE,"Admin ";"Page 3",#N/A,FALSE,"Admin "}</definedName>
    <definedName name="qrtlyrept" localSheetId="0" hidden="1">{"Page 1",#N/A,FALSE,"Admin ";"Page 2",#N/A,FALSE,"Admin ";"Page 3",#N/A,FALSE,"Admin "}</definedName>
    <definedName name="qrtlyrept" hidden="1">{"Page 1",#N/A,FALSE,"Admin ";"Page 2",#N/A,FALSE,"Admin ";"Page 3",#N/A,FALSE,"Admin "}</definedName>
    <definedName name="qrtlyrept_1" localSheetId="2" hidden="1">{"Page 1",#N/A,FALSE,"Admin ";"Page 2",#N/A,FALSE,"Admin ";"Page 3",#N/A,FALSE,"Admin "}</definedName>
    <definedName name="qrtlyrept_1" localSheetId="0" hidden="1">{"Page 1",#N/A,FALSE,"Admin ";"Page 2",#N/A,FALSE,"Admin ";"Page 3",#N/A,FALSE,"Admin "}</definedName>
    <definedName name="qrtlyrept_1" hidden="1">{"Page 1",#N/A,FALSE,"Admin ";"Page 2",#N/A,FALSE,"Admin ";"Page 3",#N/A,FALSE,"Admin "}</definedName>
    <definedName name="rrrr" localSheetId="2" hidden="1">#REF!</definedName>
    <definedName name="rrrr" localSheetId="0" hidden="1">#REF!</definedName>
    <definedName name="rrrr" hidden="1">#REF!</definedName>
    <definedName name="Rwvu.CapersView." localSheetId="2" hidden="1">#REF!</definedName>
    <definedName name="Rwvu.CapersView." localSheetId="0" hidden="1">#REF!</definedName>
    <definedName name="Rwvu.CapersView." hidden="1">#REF!</definedName>
    <definedName name="Rwvu.Japan_Capers_Ed_Pub." localSheetId="2" hidden="1">#REF!</definedName>
    <definedName name="Rwvu.Japan_Capers_Ed_Pub." localSheetId="0" hidden="1">#REF!</definedName>
    <definedName name="Rwvu.Japan_Capers_Ed_Pub." hidden="1">#REF!</definedName>
    <definedName name="Rwvu.KJP_CC." localSheetId="2" hidden="1">#REF!</definedName>
    <definedName name="Rwvu.KJP_CC." localSheetId="0" hidden="1">#REF!</definedName>
    <definedName name="Rwvu.KJP_CC." hidden="1">#REF!</definedName>
    <definedName name="S" localSheetId="2" hidden="1">{#N/A,#N/A,FALSE,"ACCRUALS"}</definedName>
    <definedName name="S" localSheetId="0" hidden="1">{#N/A,#N/A,FALSE,"ACCRUALS"}</definedName>
    <definedName name="S" hidden="1">{#N/A,#N/A,FALSE,"ACCRUALS"}</definedName>
    <definedName name="Semiannual" localSheetId="2" hidden="1">{"Page 1",#N/A,FALSE,"Admin ";"Page 2",#N/A,FALSE,"Admin ";"Page 3",#N/A,FALSE,"Admin "}</definedName>
    <definedName name="Semiannual" localSheetId="0" hidden="1">{"Page 1",#N/A,FALSE,"Admin ";"Page 2",#N/A,FALSE,"Admin ";"Page 3",#N/A,FALSE,"Admin "}</definedName>
    <definedName name="Semiannual" hidden="1">{"Page 1",#N/A,FALSE,"Admin ";"Page 2",#N/A,FALSE,"Admin ";"Page 3",#N/A,FALSE,"Admin "}</definedName>
    <definedName name="Semiannual_1" localSheetId="2" hidden="1">{"Page 1",#N/A,FALSE,"Admin ";"Page 2",#N/A,FALSE,"Admin ";"Page 3",#N/A,FALSE,"Admin "}</definedName>
    <definedName name="Semiannual_1" localSheetId="0" hidden="1">{"Page 1",#N/A,FALSE,"Admin ";"Page 2",#N/A,FALSE,"Admin ";"Page 3",#N/A,FALSE,"Admin "}</definedName>
    <definedName name="Semiannual_1" hidden="1">{"Page 1",#N/A,FALSE,"Admin ";"Page 2",#N/A,FALSE,"Admin ";"Page 3",#N/A,FALSE,"Admin "}</definedName>
    <definedName name="Snet" localSheetId="2" hidden="1">{"Page 1",#N/A,FALSE,"Admin ";"Page 2",#N/A,FALSE,"Admin ";"Page 3",#N/A,FALSE,"Admin "}</definedName>
    <definedName name="Snet" localSheetId="0" hidden="1">{"Page 1",#N/A,FALSE,"Admin ";"Page 2",#N/A,FALSE,"Admin ";"Page 3",#N/A,FALSE,"Admin "}</definedName>
    <definedName name="Snet" hidden="1">{"Page 1",#N/A,FALSE,"Admin ";"Page 2",#N/A,FALSE,"Admin ";"Page 3",#N/A,FALSE,"Admin "}</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s" localSheetId="2" hidden="1">{#N/A,#N/A,FALSE,"ACCRUALS"}</definedName>
    <definedName name="ss" localSheetId="0" hidden="1">{#N/A,#N/A,FALSE,"ACCRUALS"}</definedName>
    <definedName name="ss" hidden="1">{#N/A,#N/A,FALSE,"ACCRUALS"}</definedName>
    <definedName name="summary" localSheetId="2" hidden="1">{"Portrait",#N/A,FALSE,"Summary";"Landscape",#N/A,FALSE,"Summary"}</definedName>
    <definedName name="summary" localSheetId="0" hidden="1">{"Portrait",#N/A,FALSE,"Summary";"Landscape",#N/A,FALSE,"Summary"}</definedName>
    <definedName name="summary" hidden="1">{"Portrait",#N/A,FALSE,"Summary";"Landscape",#N/A,FALSE,"Summary"}</definedName>
    <definedName name="Swvu.CapersView." localSheetId="2" hidden="1">[6]MASTER!#REF!</definedName>
    <definedName name="Swvu.CapersView." localSheetId="0" hidden="1">[6]MASTER!#REF!</definedName>
    <definedName name="Swvu.CapersView." hidden="1">[7]MASTER!#REF!</definedName>
    <definedName name="Swvu.Japan_Capers_Ed_Pub." localSheetId="2" hidden="1">#REF!</definedName>
    <definedName name="Swvu.Japan_Capers_Ed_Pub." localSheetId="0" hidden="1">#REF!</definedName>
    <definedName name="Swvu.Japan_Capers_Ed_Pub." hidden="1">#REF!</definedName>
    <definedName name="Swvu.KJP_CC." localSheetId="2" hidden="1">#REF!</definedName>
    <definedName name="Swvu.KJP_CC." localSheetId="0" hidden="1">#REF!</definedName>
    <definedName name="Swvu.KJP_CC." hidden="1">#REF!</definedName>
    <definedName name="test_1" localSheetId="2" hidden="1">#REF!</definedName>
    <definedName name="test_1" localSheetId="0" hidden="1">#REF!</definedName>
    <definedName name="test_1" hidden="1">#REF!</definedName>
    <definedName name="TitleRegion.1.A6.J20.3">'Jan 2023 CMS Claiming Update'!$A$6</definedName>
    <definedName name="TitleRegion.1.A8.AO35.2">'Spending Plan Projection (Q4)'!$A$42</definedName>
    <definedName name="TitleRegion2.A45.AO72.2">'Spending Plan Projection (Q4)'!$A$42</definedName>
    <definedName name="u" localSheetId="2" hidden="1">{#N/A,#N/A,FALSE,"trend"}</definedName>
    <definedName name="u" localSheetId="0" hidden="1">{#N/A,#N/A,FALSE,"trend"}</definedName>
    <definedName name="u" hidden="1">{#N/A,#N/A,FALSE,"trend"}</definedName>
    <definedName name="uj" localSheetId="2" hidden="1">{#N/A,#N/A,FALSE,"trend"}</definedName>
    <definedName name="uj" localSheetId="0" hidden="1">{#N/A,#N/A,FALSE,"trend"}</definedName>
    <definedName name="uj" hidden="1">{#N/A,#N/A,FALSE,"trend"}</definedName>
    <definedName name="Uti_1000" localSheetId="2" hidden="1">{#N/A,#N/A,FALSE,"trend"}</definedName>
    <definedName name="Uti_1000" localSheetId="0" hidden="1">{#N/A,#N/A,FALSE,"trend"}</definedName>
    <definedName name="Uti_1000" hidden="1">{#N/A,#N/A,FALSE,"trend"}</definedName>
    <definedName name="Util_1000" localSheetId="2" hidden="1">{#N/A,#N/A,FALSE,"trend"}</definedName>
    <definedName name="Util_1000" localSheetId="0" hidden="1">{#N/A,#N/A,FALSE,"trend"}</definedName>
    <definedName name="Util_1000" hidden="1">{#N/A,#N/A,FALSE,"trend"}</definedName>
    <definedName name="Utilization" localSheetId="2" hidden="1">{#N/A,#N/A,FALSE,"trend"}</definedName>
    <definedName name="Utilization" localSheetId="0" hidden="1">{#N/A,#N/A,FALSE,"trend"}</definedName>
    <definedName name="Utilization" hidden="1">{#N/A,#N/A,FALSE,"trend"}</definedName>
    <definedName name="vgg" localSheetId="2" hidden="1">#REF!</definedName>
    <definedName name="vgg" localSheetId="0" hidden="1">#REF!</definedName>
    <definedName name="vgg" hidden="1">#REF!</definedName>
    <definedName name="Vicky" localSheetId="2" hidden="1">{"Portrait",#N/A,FALSE,"Summary";"Landscape",#N/A,FALSE,"Summary"}</definedName>
    <definedName name="Vicky" localSheetId="0" hidden="1">{"Portrait",#N/A,FALSE,"Summary";"Landscape",#N/A,FALSE,"Summary"}</definedName>
    <definedName name="Vicky" hidden="1">{"Portrait",#N/A,FALSE,"Summary";"Landscape",#N/A,FALSE,"Summary"}</definedName>
    <definedName name="wrn" localSheetId="2" hidden="1">{#N/A,#N/A,FALSE,"DEPT"}</definedName>
    <definedName name="wrn" localSheetId="0" hidden="1">{#N/A,#N/A,FALSE,"DEPT"}</definedName>
    <definedName name="wrn" hidden="1">{#N/A,#N/A,FALSE,"DEPT"}</definedName>
    <definedName name="wrn.01._.Accrual._.Package." localSheetId="2"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Accrual._.Package." localSheetId="0"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Accrual._.Package."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Three._.Column." localSheetId="2"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1._.Three._.Column." localSheetId="0"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1._.Three._.Column."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2._.DEPT._.EXP." localSheetId="2" hidden="1">{"01 Dept Exp",#N/A,FALSE,"Dept"}</definedName>
    <definedName name="wrn.02._.DEPT._.EXP." localSheetId="0" hidden="1">{"01 Dept Exp",#N/A,FALSE,"Dept"}</definedName>
    <definedName name="wrn.02._.DEPT._.EXP." hidden="1">{"01 Dept Exp",#N/A,FALSE,"Dept"}</definedName>
    <definedName name="wrn.02._.DEPT._.REV." localSheetId="2" hidden="1">{"01 Dept Rev",#N/A,FALSE,"Dept"}</definedName>
    <definedName name="wrn.02._.DEPT._.REV." localSheetId="0" hidden="1">{"01 Dept Rev",#N/A,FALSE,"Dept"}</definedName>
    <definedName name="wrn.02._.DEPT._.REV." hidden="1">{"01 Dept Rev",#N/A,FALSE,"Dept"}</definedName>
    <definedName name="wrn.03._.AREA._.EXP." localSheetId="2" hidden="1">{"02 Area Exp",#N/A,FALSE,"Area"}</definedName>
    <definedName name="wrn.03._.AREA._.EXP." localSheetId="0" hidden="1">{"02 Area Exp",#N/A,FALSE,"Area"}</definedName>
    <definedName name="wrn.03._.AREA._.EXP." hidden="1">{"02 Area Exp",#N/A,FALSE,"Area"}</definedName>
    <definedName name="wrn.03._.AREA._.REV." localSheetId="2" hidden="1">{"02 Area Rev",#N/A,FALSE,"Area"}</definedName>
    <definedName name="wrn.03._.AREA._.REV." localSheetId="0" hidden="1">{"02 Area Rev",#N/A,FALSE,"Area"}</definedName>
    <definedName name="wrn.03._.AREA._.REV." hidden="1">{"02 Area Rev",#N/A,FALSE,"Area"}</definedName>
    <definedName name="wrn.04._.HOSP._.EXP." localSheetId="2" hidden="1">{"03 Hosp Exp",#N/A,FALSE,"Hosp"}</definedName>
    <definedName name="wrn.04._.HOSP._.EXP." localSheetId="0" hidden="1">{"03 Hosp Exp",#N/A,FALSE,"Hosp"}</definedName>
    <definedName name="wrn.04._.HOSP._.EXP." hidden="1">{"03 Hosp Exp",#N/A,FALSE,"Hosp"}</definedName>
    <definedName name="wrn.04._.HOSP._.Rev." localSheetId="2" hidden="1">{"03 Hosp Rev",#N/A,FALSE,"Hosp"}</definedName>
    <definedName name="wrn.04._.HOSP._.Rev." localSheetId="0" hidden="1">{"03 Hosp Rev",#N/A,FALSE,"Hosp"}</definedName>
    <definedName name="wrn.04._.HOSP._.Rev." hidden="1">{"03 Hosp Rev",#N/A,FALSE,"Hosp"}</definedName>
    <definedName name="wrn.05._.CHC._.Exp." localSheetId="2" hidden="1">{"04 CHC Exp",#N/A,FALSE,"CHC"}</definedName>
    <definedName name="wrn.05._.CHC._.Exp." localSheetId="0" hidden="1">{"04 CHC Exp",#N/A,FALSE,"CHC"}</definedName>
    <definedName name="wrn.05._.CHC._.Exp." hidden="1">{"04 CHC Exp",#N/A,FALSE,"CHC"}</definedName>
    <definedName name="wrn.05._.CHC._.REV." localSheetId="2" hidden="1">{"04 CHC Rev",#N/A,FALSE,"CHC"}</definedName>
    <definedName name="wrn.05._.CHC._.REV." localSheetId="0" hidden="1">{"04 CHC Rev",#N/A,FALSE,"CHC"}</definedName>
    <definedName name="wrn.05._.CHC._.REV." hidden="1">{"04 CHC Rev",#N/A,FALSE,"CHC"}</definedName>
    <definedName name="wrn.05b._.Program._.Exp." localSheetId="2" hidden="1">{"04a PRG Exp",#N/A,FALSE,"PRG"}</definedName>
    <definedName name="wrn.05b._.Program._.Exp." localSheetId="0" hidden="1">{"04a PRG Exp",#N/A,FALSE,"PRG"}</definedName>
    <definedName name="wrn.05b._.Program._.Exp." hidden="1">{"04a PRG Exp",#N/A,FALSE,"PRG"}</definedName>
    <definedName name="wrn.05b._.Program._.Rev." localSheetId="2" hidden="1">{"04a PRG Rev",#N/A,FALSE,"PHS"}</definedName>
    <definedName name="wrn.05b._.Program._.Rev." localSheetId="0" hidden="1">{"04a PRG Rev",#N/A,FALSE,"PHS"}</definedName>
    <definedName name="wrn.05b._.Program._.Rev." hidden="1">{"04a PRG Rev",#N/A,FALSE,"PHS"}</definedName>
    <definedName name="wrn.05c._.Admin._.Exp." localSheetId="2" hidden="1">{"04b ADMIN Exp",#N/A,FALSE,"ADMIN"}</definedName>
    <definedName name="wrn.05c._.Admin._.Exp." localSheetId="0" hidden="1">{"04b ADMIN Exp",#N/A,FALSE,"ADMIN"}</definedName>
    <definedName name="wrn.05c._.Admin._.Exp." hidden="1">{"04b ADMIN Exp",#N/A,FALSE,"ADMIN"}</definedName>
    <definedName name="wrn.05c._.Admin._.Rev." localSheetId="2" hidden="1">{"04b ADMIN Rev",#N/A,FALSE,"ADMIN"}</definedName>
    <definedName name="wrn.05c._.Admin._.Rev." localSheetId="0" hidden="1">{"04b ADMIN Rev",#N/A,FALSE,"ADMIN"}</definedName>
    <definedName name="wrn.05c._.Admin._.Rev." hidden="1">{"04b ADMIN Rev",#N/A,FALSE,"ADMIN"}</definedName>
    <definedName name="wrn.06._.NEA._.Exp." localSheetId="2" hidden="1">{"05a NEA Exp",#N/A,FALSE,"NEArea";"05b LAC+USC Exp",#N/A,FALSE,"LACUSC";"05c NEA CHC Exp",#N/A,FALSE,"LACUSCHC"}</definedName>
    <definedName name="wrn.06._.NEA._.Exp." localSheetId="0" hidden="1">{"05a NEA Exp",#N/A,FALSE,"NEArea";"05b LAC+USC Exp",#N/A,FALSE,"LACUSC";"05c NEA CHC Exp",#N/A,FALSE,"LACUSCHC"}</definedName>
    <definedName name="wrn.06._.NEA._.Exp." hidden="1">{"05a NEA Exp",#N/A,FALSE,"NEArea";"05b LAC+USC Exp",#N/A,FALSE,"LACUSC";"05c NEA CHC Exp",#N/A,FALSE,"LACUSCHC"}</definedName>
    <definedName name="wrn.06._.NEA._.REV." localSheetId="2" hidden="1">{"05a NEA Rev",#N/A,FALSE,"NEArea";"05b LAC+USC Rev",#N/A,FALSE,"LACUSC";"05c NEA CHC Rev",#N/A,FALSE,"LACUSCHC"}</definedName>
    <definedName name="wrn.06._.NEA._.REV." localSheetId="0" hidden="1">{"05a NEA Rev",#N/A,FALSE,"NEArea";"05b LAC+USC Rev",#N/A,FALSE,"LACUSC";"05c NEA CHC Rev",#N/A,FALSE,"LACUSCHC"}</definedName>
    <definedName name="wrn.06._.NEA._.REV." hidden="1">{"05a NEA Rev",#N/A,FALSE,"NEArea";"05b LAC+USC Rev",#N/A,FALSE,"LACUSC";"05c NEA CHC Rev",#N/A,FALSE,"LACUSCHC"}</definedName>
    <definedName name="wrn.07._.Coastal._.Exp." localSheetId="2" hidden="1">{"06a Coastal Exp",#N/A,FALSE,"Coastal";"06b HUCAL Exp",#N/A,FALSE,"HUCLA";"06c Coastal CHC Exp",#N/A,FALSE,"HUCLACHC"}</definedName>
    <definedName name="wrn.07._.Coastal._.Exp." localSheetId="0" hidden="1">{"06a Coastal Exp",#N/A,FALSE,"Coastal";"06b HUCAL Exp",#N/A,FALSE,"HUCLA";"06c Coastal CHC Exp",#N/A,FALSE,"HUCLACHC"}</definedName>
    <definedName name="wrn.07._.Coastal._.Exp." hidden="1">{"06a Coastal Exp",#N/A,FALSE,"Coastal";"06b HUCAL Exp",#N/A,FALSE,"HUCLA";"06c Coastal CHC Exp",#N/A,FALSE,"HUCLACHC"}</definedName>
    <definedName name="wrn.07._.Coastal._.Rev." localSheetId="2" hidden="1">{"06a Coastal Rev",#N/A,FALSE,"Coastal";"06b HUCLA Rev",#N/A,FALSE,"HUCLA";"06c Coastal CHC Rev",#N/A,FALSE,"HUCLACHC"}</definedName>
    <definedName name="wrn.07._.Coastal._.Rev." localSheetId="0" hidden="1">{"06a Coastal Rev",#N/A,FALSE,"Coastal";"06b HUCLA Rev",#N/A,FALSE,"HUCLA";"06c Coastal CHC Rev",#N/A,FALSE,"HUCLACHC"}</definedName>
    <definedName name="wrn.07._.Coastal._.Rev." hidden="1">{"06a Coastal Rev",#N/A,FALSE,"Coastal";"06b HUCLA Rev",#N/A,FALSE,"HUCLA";"06c Coastal CHC Rev",#N/A,FALSE,"HUCLACHC"}</definedName>
    <definedName name="wrn.08._.SWA._.Exp." localSheetId="2" hidden="1">{"07a SWA Exp",#N/A,FALSE,"SWArea";"07b MLK Exp",#N/A,FALSE,"MLK";"07c SWA CHC Exp",#N/A,FALSE,"MLKHC"}</definedName>
    <definedName name="wrn.08._.SWA._.Exp." localSheetId="0" hidden="1">{"07a SWA Exp",#N/A,FALSE,"SWArea";"07b MLK Exp",#N/A,FALSE,"MLK";"07c SWA CHC Exp",#N/A,FALSE,"MLKHC"}</definedName>
    <definedName name="wrn.08._.SWA._.Exp." hidden="1">{"07a SWA Exp",#N/A,FALSE,"SWArea";"07b MLK Exp",#N/A,FALSE,"MLK";"07c SWA CHC Exp",#N/A,FALSE,"MLKHC"}</definedName>
    <definedName name="wrn.08._.SWA._.Rev." localSheetId="2" hidden="1">{"07a SWA Rev",#N/A,FALSE,"SWArea";"07b MLK Rev",#N/A,FALSE,"MLK";"07c SWA CHC Rev",#N/A,FALSE,"MLKHC"}</definedName>
    <definedName name="wrn.08._.SWA._.Rev." localSheetId="0" hidden="1">{"07a SWA Rev",#N/A,FALSE,"SWArea";"07b MLK Rev",#N/A,FALSE,"MLK";"07c SWA CHC Rev",#N/A,FALSE,"MLKHC"}</definedName>
    <definedName name="wrn.08._.SWA._.Rev." hidden="1">{"07a SWA Rev",#N/A,FALSE,"SWArea";"07b MLK Rev",#N/A,FALSE,"MLK";"07c SWA CHC Rev",#N/A,FALSE,"MLKHC"}</definedName>
    <definedName name="wrn.09._.RLA._.Exp." localSheetId="2" hidden="1">{"08 RLA Exp",#N/A,FALSE,"RLA"}</definedName>
    <definedName name="wrn.09._.RLA._.Exp." localSheetId="0" hidden="1">{"08 RLA Exp",#N/A,FALSE,"RLA"}</definedName>
    <definedName name="wrn.09._.RLA._.Exp." hidden="1">{"08 RLA Exp",#N/A,FALSE,"RLA"}</definedName>
    <definedName name="wrn.09._.RLA._.Rev." localSheetId="2" hidden="1">{"08 RLA Rev",#N/A,FALSE,"RLA"}</definedName>
    <definedName name="wrn.09._.RLA._.Rev." localSheetId="0" hidden="1">{"08 RLA Rev",#N/A,FALSE,"RLA"}</definedName>
    <definedName name="wrn.09._.RLA._.Rev." hidden="1">{"08 RLA Rev",#N/A,FALSE,"RLA"}</definedName>
    <definedName name="wrn.10._.SFA._.Exp." localSheetId="2" hidden="1">{"09a SFA Exp",#N/A,FALSE,"SFVArea";"09b OV Exp",#N/A,FALSE,"OV";"09c SFA CHC Exp",#N/A,FALSE,"OVHC"}</definedName>
    <definedName name="wrn.10._.SFA._.Exp." localSheetId="0" hidden="1">{"09a SFA Exp",#N/A,FALSE,"SFVArea";"09b OV Exp",#N/A,FALSE,"OV";"09c SFA CHC Exp",#N/A,FALSE,"OVHC"}</definedName>
    <definedName name="wrn.10._.SFA._.Exp." hidden="1">{"09a SFA Exp",#N/A,FALSE,"SFVArea";"09b OV Exp",#N/A,FALSE,"OV";"09c SFA CHC Exp",#N/A,FALSE,"OVHC"}</definedName>
    <definedName name="wrn.10._.SFA._.Rev." localSheetId="2" hidden="1">{"09a SFA Rev",#N/A,FALSE,"SFVArea";"09b OV Rev",#N/A,FALSE,"OV";"09c SFA CHC Rev",#N/A,FALSE,"OVHC"}</definedName>
    <definedName name="wrn.10._.SFA._.Rev." localSheetId="0" hidden="1">{"09a SFA Rev",#N/A,FALSE,"SFVArea";"09b OV Rev",#N/A,FALSE,"OV";"09c SFA CHC Rev",#N/A,FALSE,"OVHC"}</definedName>
    <definedName name="wrn.10._.SFA._.Rev." hidden="1">{"09a SFA Rev",#N/A,FALSE,"SFVArea";"09b OV Rev",#N/A,FALSE,"OV";"09c SFA CHC Rev",#N/A,FALSE,"OVHC"}</definedName>
    <definedName name="wrn.11._.AVA._.Exp." localSheetId="2" hidden="1">{"10a AVA Exp",#N/A,FALSE,"AVArea";"10b HDH Exp",#N/A,FALSE,"HDH";"10c AVA CHC Exp",#N/A,FALSE,"HDHHC";"10d AVRC Exp",#N/A,FALSE,"AVRC"}</definedName>
    <definedName name="wrn.11._.AVA._.Exp." localSheetId="0" hidden="1">{"10a AVA Exp",#N/A,FALSE,"AVArea";"10b HDH Exp",#N/A,FALSE,"HDH";"10c AVA CHC Exp",#N/A,FALSE,"HDHHC";"10d AVRC Exp",#N/A,FALSE,"AVRC"}</definedName>
    <definedName name="wrn.11._.AVA._.Exp." hidden="1">{"10a AVA Exp",#N/A,FALSE,"AVArea";"10b HDH Exp",#N/A,FALSE,"HDH";"10c AVA CHC Exp",#N/A,FALSE,"HDHHC";"10d AVRC Exp",#N/A,FALSE,"AVRC"}</definedName>
    <definedName name="wrn.11._.AVA._.Rev." localSheetId="2" hidden="1">{"10a AVA Rev",#N/A,FALSE,"AVArea";"10b HDH Rev",#N/A,FALSE,"HDH";"10c AVA CHC Rev",#N/A,FALSE,"HDHHC";"10d AVRC Rev",#N/A,FALSE,"AVRC"}</definedName>
    <definedName name="wrn.11._.AVA._.Rev." localSheetId="0" hidden="1">{"10a AVA Rev",#N/A,FALSE,"AVArea";"10b HDH Rev",#N/A,FALSE,"HDH";"10c AVA CHC Rev",#N/A,FALSE,"HDHHC";"10d AVRC Rev",#N/A,FALSE,"AVRC"}</definedName>
    <definedName name="wrn.11._.AVA._.Rev." hidden="1">{"10a AVA Rev",#N/A,FALSE,"AVArea";"10b HDH Rev",#N/A,FALSE,"HDH";"10c AVA CHC Rev",#N/A,FALSE,"HDHHC";"10d AVRC Rev",#N/A,FALSE,"AVRC"}</definedName>
    <definedName name="wrn.12._.AIDS._.Exp." localSheetId="2" hidden="1">{"11 AIDS Exp",#N/A,FALSE,"AIDS"}</definedName>
    <definedName name="wrn.12._.AIDS._.Exp." localSheetId="0" hidden="1">{"11 AIDS Exp",#N/A,FALSE,"AIDS"}</definedName>
    <definedName name="wrn.12._.AIDS._.Exp." hidden="1">{"11 AIDS Exp",#N/A,FALSE,"AIDS"}</definedName>
    <definedName name="wrn.12._.AIDS._.Rev." localSheetId="2" hidden="1">{"11 AID Rev",#N/A,FALSE,"AIDS"}</definedName>
    <definedName name="wrn.12._.AIDS._.Rev." localSheetId="0" hidden="1">{"11 AID Rev",#N/A,FALSE,"AIDS"}</definedName>
    <definedName name="wrn.12._.AIDS._.Rev." hidden="1">{"11 AID Rev",#N/A,FALSE,"AIDS"}</definedName>
    <definedName name="wrn.13._.AD._.Exp." localSheetId="2" hidden="1">{"12 AD Exp",#N/A,FALSE,"AD"}</definedName>
    <definedName name="wrn.13._.AD._.Exp." localSheetId="0" hidden="1">{"12 AD Exp",#N/A,FALSE,"AD"}</definedName>
    <definedName name="wrn.13._.AD._.Exp." hidden="1">{"12 AD Exp",#N/A,FALSE,"AD"}</definedName>
    <definedName name="wrn.13._.AD._.Rev." localSheetId="2" hidden="1">{"12 AD Rev",#N/A,FALSE,"AD"}</definedName>
    <definedName name="wrn.13._.AD._.Rev." localSheetId="0" hidden="1">{"12 AD Rev",#N/A,FALSE,"AD"}</definedName>
    <definedName name="wrn.13._.AD._.Rev." hidden="1">{"12 AD Rev",#N/A,FALSE,"AD"}</definedName>
    <definedName name="wrn.14._.CMS._.Exp." localSheetId="2" hidden="1">{"13 CMS Exp",#N/A,FALSE,"CMS"}</definedName>
    <definedName name="wrn.14._.CMS._.Exp." localSheetId="0" hidden="1">{"13 CMS Exp",#N/A,FALSE,"CMS"}</definedName>
    <definedName name="wrn.14._.CMS._.Exp." hidden="1">{"13 CMS Exp",#N/A,FALSE,"CMS"}</definedName>
    <definedName name="wrn.14._.CMS._.Rev." localSheetId="2" hidden="1">{"13 CMS Rev",#N/A,FALSE,"CMS"}</definedName>
    <definedName name="wrn.14._.CMS._.Rev." localSheetId="0" hidden="1">{"13 CMS Rev",#N/A,FALSE,"CMS"}</definedName>
    <definedName name="wrn.14._.CMS._.Rev." hidden="1">{"13 CMS Rev",#N/A,FALSE,"CMS"}</definedName>
    <definedName name="wrn.15._.PHS._.Exp." localSheetId="2" hidden="1">{"14 PHS Exp",#N/A,FALSE,"PHS"}</definedName>
    <definedName name="wrn.15._.PHS._.Exp." localSheetId="0" hidden="1">{"14 PHS Exp",#N/A,FALSE,"PHS"}</definedName>
    <definedName name="wrn.15._.PHS._.Exp." hidden="1">{"14 PHS Exp",#N/A,FALSE,"PHS"}</definedName>
    <definedName name="wrn.15._.PHS._.Rev." localSheetId="2" hidden="1">{"14 PHS Rev",#N/A,FALSE,"PHS"}</definedName>
    <definedName name="wrn.15._.PHS._.Rev." localSheetId="0" hidden="1">{"14 PHS Rev",#N/A,FALSE,"PHS"}</definedName>
    <definedName name="wrn.15._.PHS._.Rev." hidden="1">{"14 PHS Rev",#N/A,FALSE,"PHS"}</definedName>
    <definedName name="wrn.16._.HSA._.Exp." localSheetId="2" hidden="1">{"15 HSA Exp",#N/A,FALSE,"HSA"}</definedName>
    <definedName name="wrn.16._.HSA._.Exp." localSheetId="0" hidden="1">{"15 HSA Exp",#N/A,FALSE,"HSA"}</definedName>
    <definedName name="wrn.16._.HSA._.Exp." hidden="1">{"15 HSA Exp",#N/A,FALSE,"HSA"}</definedName>
    <definedName name="wrn.16._.HSA._.Rev." localSheetId="2" hidden="1">{"15 HSA Rev",#N/A,FALSE,"HSA"}</definedName>
    <definedName name="wrn.16._.HSA._.Rev." localSheetId="0" hidden="1">{"15 HSA Rev",#N/A,FALSE,"HSA"}</definedName>
    <definedName name="wrn.16._.HSA._.Rev." hidden="1">{"15 HSA Rev",#N/A,FALSE,"HSA"}</definedName>
    <definedName name="wrn.17._.OMC._.Exp." localSheetId="2" hidden="1">{"16 OMC Exp",#N/A,FALSE,"OMC"}</definedName>
    <definedName name="wrn.17._.OMC._.Exp." localSheetId="0" hidden="1">{"16 OMC Exp",#N/A,FALSE,"OMC"}</definedName>
    <definedName name="wrn.17._.OMC._.Exp." hidden="1">{"16 OMC Exp",#N/A,FALSE,"OMC"}</definedName>
    <definedName name="wrn.17._.OMC._.Rev." localSheetId="2" hidden="1">{"16 OMC Rev",#N/A,FALSE,"OMC"}</definedName>
    <definedName name="wrn.17._.OMC._.Rev." localSheetId="0" hidden="1">{"16 OMC Rev",#N/A,FALSE,"OMC"}</definedName>
    <definedName name="wrn.17._.OMC._.Rev." hidden="1">{"16 OMC Rev",#N/A,FALSE,"OMC"}</definedName>
    <definedName name="wrn.18._.JCHS._.Exp." localSheetId="2" hidden="1">{"17 JCHS Exp",#N/A,FALSE,"JCHS"}</definedName>
    <definedName name="wrn.18._.JCHS._.Exp." localSheetId="0" hidden="1">{"17 JCHS Exp",#N/A,FALSE,"JCHS"}</definedName>
    <definedName name="wrn.18._.JCHS._.Exp." hidden="1">{"17 JCHS Exp",#N/A,FALSE,"JCHS"}</definedName>
    <definedName name="wrn.18._.JCHS._.Rev." localSheetId="2" hidden="1">{"17 JCHS Rev",#N/A,FALSE,"JCHS"}</definedName>
    <definedName name="wrn.18._.JCHS._.Rev." localSheetId="0" hidden="1">{"17 JCHS Rev",#N/A,FALSE,"JCHS"}</definedName>
    <definedName name="wrn.18._.JCHS._.Rev." hidden="1">{"17 JCHS Rev",#N/A,FALSE,"JCHS"}</definedName>
    <definedName name="wrn.19._.GF._.Exp." localSheetId="2" hidden="1">{"18 GF Exp",#N/A,FALSE,"GENERAL FUND"}</definedName>
    <definedName name="wrn.19._.GF._.Exp." localSheetId="0" hidden="1">{"18 GF Exp",#N/A,FALSE,"GENERAL FUND"}</definedName>
    <definedName name="wrn.19._.GF._.Exp." hidden="1">{"18 GF Exp",#N/A,FALSE,"GENERAL FUND"}</definedName>
    <definedName name="wrn.19._.GFA._.Rev." localSheetId="2" hidden="1">{"18 GF Rev",#N/A,FALSE,"GENERAL FUND"}</definedName>
    <definedName name="wrn.19._.GFA._.Rev." localSheetId="0" hidden="1">{"18 GF Rev",#N/A,FALSE,"GENERAL FUND"}</definedName>
    <definedName name="wrn.19._.GFA._.Rev." hidden="1">{"18 GF Rev",#N/A,FALSE,"GENERAL FUND"}</definedName>
    <definedName name="wrn.20._.Sales._.Tax._.Exp." localSheetId="2" hidden="1">{"19 Sales Tax Exp",#N/A,FALSE,"SALES TAX"}</definedName>
    <definedName name="wrn.20._.Sales._.Tax._.Exp." localSheetId="0" hidden="1">{"19 Sales Tax Exp",#N/A,FALSE,"SALES TAX"}</definedName>
    <definedName name="wrn.20._.Sales._.Tax._.Exp." hidden="1">{"19 Sales Tax Exp",#N/A,FALSE,"SALES TAX"}</definedName>
    <definedName name="wrn.20._.Sales._.Tax._.Rev." localSheetId="2" hidden="1">{"19 Sales Tax Rev",#N/A,FALSE,"SALES TAX"}</definedName>
    <definedName name="wrn.20._.Sales._.Tax._.Rev." localSheetId="0" hidden="1">{"19 Sales Tax Rev",#N/A,FALSE,"SALES TAX"}</definedName>
    <definedName name="wrn.20._.Sales._.Tax._.Rev." hidden="1">{"19 Sales Tax Rev",#N/A,FALSE,"SALES TAX"}</definedName>
    <definedName name="wrn.2013._.NOV._.TABLE._.RUN." localSheetId="2" hidden="1">{"NOV CY TO APP",#N/A,TRUE,"Core Table";"NOV CY TO APP TANF",#N/A,TRUE,"TANF Table";"NOV BY TO APP",#N/A,TRUE,"Core Table";"NOV BY TO APP TANF",#N/A,TRUE,"TANF Table";"NOV BY TO NOV CY",#N/A,TRUE,"Core Table";"NOV BY TO NOV CY TANF",#N/A,TRUE,"TANF Table"}</definedName>
    <definedName name="wrn.2013._.NOV._.TABLE._.RUN." localSheetId="0" hidden="1">{"NOV CY TO APP",#N/A,TRUE,"Core Table";"NOV CY TO APP TANF",#N/A,TRUE,"TANF Table";"NOV BY TO APP",#N/A,TRUE,"Core Table";"NOV BY TO APP TANF",#N/A,TRUE,"TANF Table";"NOV BY TO NOV CY",#N/A,TRUE,"Core Table";"NOV BY TO NOV CY TANF",#N/A,TRUE,"TANF Table"}</definedName>
    <definedName name="wrn.2013._.NOV._.TABLE._.RUN." hidden="1">{"NOV CY TO APP",#N/A,TRUE,"Core Table";"NOV CY TO APP TANF",#N/A,TRUE,"TANF Table";"NOV BY TO APP",#N/A,TRUE,"Core Table";"NOV BY TO APP TANF",#N/A,TRUE,"TANF Table";"NOV BY TO NOV CY",#N/A,TRUE,"Core Table";"NOV BY TO NOV CY TANF",#N/A,TRUE,"TANF Table"}</definedName>
    <definedName name="wrn.AB._.510a." localSheetId="2" hidden="1">{"Page 1",#N/A,FALSE,"Admin ";"Page 2",#N/A,FALSE,"Admin ";"Page 3",#N/A,FALSE,"Admin "}</definedName>
    <definedName name="wrn.AB._.510a." localSheetId="0" hidden="1">{"Page 1",#N/A,FALSE,"Admin ";"Page 2",#N/A,FALSE,"Admin ";"Page 3",#N/A,FALSE,"Admin "}</definedName>
    <definedName name="wrn.AB._.510a." hidden="1">{"Page 1",#N/A,FALSE,"Admin ";"Page 2",#N/A,FALSE,"Admin ";"Page 3",#N/A,FALSE,"Admin "}</definedName>
    <definedName name="wrn.AB._.510a._1" localSheetId="2" hidden="1">{"Page 1",#N/A,FALSE,"Admin ";"Page 2",#N/A,FALSE,"Admin ";"Page 3",#N/A,FALSE,"Admin "}</definedName>
    <definedName name="wrn.AB._.510a._1" localSheetId="0" hidden="1">{"Page 1",#N/A,FALSE,"Admin ";"Page 2",#N/A,FALSE,"Admin ";"Page 3",#N/A,FALSE,"Admin "}</definedName>
    <definedName name="wrn.AB._.510a._1" hidden="1">{"Page 1",#N/A,FALSE,"Admin ";"Page 2",#N/A,FALSE,"Admin ";"Page 3",#N/A,FALSE,"Admin "}</definedName>
    <definedName name="wrn.accruals." localSheetId="2" hidden="1">{#N/A,#N/A,FALSE,"ACCRUALS"}</definedName>
    <definedName name="wrn.accruals." localSheetId="0" hidden="1">{#N/A,#N/A,FALSE,"ACCRUALS"}</definedName>
    <definedName name="wrn.accruals." hidden="1">{#N/A,#N/A,FALSE,"ACCRUALS"}</definedName>
    <definedName name="wrn.ADJ._.ALLOW." localSheetId="2"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J._.ALLOW." localSheetId="0"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J._.ALLOW."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ults._.Childrens." localSheetId="2" hidden="1">{"Adult Agenda",#N/A,FALSE,"Adult Briefing";"Child Brief",#N/A,FALSE,"Childrens Briefing"}</definedName>
    <definedName name="wrn.Adults._.Childrens." localSheetId="0" hidden="1">{"Adult Agenda",#N/A,FALSE,"Adult Briefing";"Child Brief",#N/A,FALSE,"Childrens Briefing"}</definedName>
    <definedName name="wrn.Adults._.Childrens." hidden="1">{"Adult Agenda",#N/A,FALSE,"Adult Briefing";"Child Brief",#N/A,FALSE,"Childrens Briefing"}</definedName>
    <definedName name="wrn.AIDS." localSheetId="2" hidden="1">{"AIDS",#N/A,FALSE,"AIDS"}</definedName>
    <definedName name="wrn.AIDS." localSheetId="0" hidden="1">{"AIDS",#N/A,FALSE,"AIDS"}</definedName>
    <definedName name="wrn.AIDS." hidden="1">{"AIDS",#N/A,FALSE,"AIDS"}</definedName>
    <definedName name="wrn.ALCOHOL._.AND._.DRUG." localSheetId="2" hidden="1">{"A &amp; D",#N/A,FALSE,"A&amp;D"}</definedName>
    <definedName name="wrn.ALCOHOL._.AND._.DRUG." localSheetId="0" hidden="1">{"A &amp; D",#N/A,FALSE,"A&amp;D"}</definedName>
    <definedName name="wrn.ALCOHOL._.AND._.DRUG." hidden="1">{"A &amp; D",#N/A,FALSE,"A&amp;D"}</definedName>
    <definedName name="wrn.alos." localSheetId="2" hidden="1">{#N/A,#N/A,FALSE,"ALOS";#N/A,#N/A,FALSE,"ALOS";#N/A,#N/A,FALSE,"ALOS"}</definedName>
    <definedName name="wrn.alos." localSheetId="0" hidden="1">{#N/A,#N/A,FALSE,"ALOS";#N/A,#N/A,FALSE,"ALOS";#N/A,#N/A,FALSE,"ALOS"}</definedName>
    <definedName name="wrn.alos." hidden="1">{#N/A,#N/A,FALSE,"ALOS";#N/A,#N/A,FALSE,"ALOS";#N/A,#N/A,FALSE,"ALOS"}</definedName>
    <definedName name="wrn.AVA._.AREA." localSheetId="2" hidden="1">{"AVA",#N/A,FALSE,"AVA"}</definedName>
    <definedName name="wrn.AVA._.AREA." localSheetId="0" hidden="1">{"AVA",#N/A,FALSE,"AVA"}</definedName>
    <definedName name="wrn.AVA._.AREA." hidden="1">{"AVA",#N/A,FALSE,"AVA"}</definedName>
    <definedName name="wrn.billing." localSheetId="2" hidden="1">{#N/A,#N/A,FALSE,"BILLING"}</definedName>
    <definedName name="wrn.billing." localSheetId="0" hidden="1">{#N/A,#N/A,FALSE,"BILLING"}</definedName>
    <definedName name="wrn.billing." hidden="1">{#N/A,#N/A,FALSE,"BILLING"}</definedName>
    <definedName name="wrn.CapersPlotter." localSheetId="2" hidden="1">{#N/A,#N/A,FALSE,"DI 2 YEAR MASTER SCHEDULE"}</definedName>
    <definedName name="wrn.CapersPlotter." localSheetId="0" hidden="1">{#N/A,#N/A,FALSE,"DI 2 YEAR MASTER SCHEDULE"}</definedName>
    <definedName name="wrn.CapersPlotter." hidden="1">{#N/A,#N/A,FALSE,"DI 2 YEAR MASTER SCHEDULE"}</definedName>
    <definedName name="wrn.Childrens." localSheetId="2" hidden="1">{"Child - CY",#N/A,TRUE,"Childrens Briefing";"Child - BY",#N/A,TRUE,"Childrens Briefing"}</definedName>
    <definedName name="wrn.Childrens." localSheetId="0" hidden="1">{"Child - CY",#N/A,TRUE,"Childrens Briefing";"Child - BY",#N/A,TRUE,"Childrens Briefing"}</definedName>
    <definedName name="wrn.Childrens." hidden="1">{"Child - CY",#N/A,TRUE,"Childrens Briefing";"Child - BY",#N/A,TRUE,"Childrens Briefing"}</definedName>
    <definedName name="wrn.CMS." localSheetId="2" hidden="1">{"CMS",#N/A,FALSE,"CMS"}</definedName>
    <definedName name="wrn.CMS." localSheetId="0" hidden="1">{"CMS",#N/A,FALSE,"CMS"}</definedName>
    <definedName name="wrn.CMS." hidden="1">{"CMS",#N/A,FALSE,"CMS"}</definedName>
    <definedName name="wrn.COASTAL._.AREA." localSheetId="2" hidden="1">{"COA",#N/A,FALSE,"COA"}</definedName>
    <definedName name="wrn.COASTAL._.AREA." localSheetId="0" hidden="1">{"COA",#N/A,FALSE,"COA"}</definedName>
    <definedName name="wrn.COASTAL._.AREA." hidden="1">{"COA",#N/A,FALSE,"COA"}</definedName>
    <definedName name="wrn.Conference." localSheetId="2" hidden="1">{"CONF BY TO MAY BY",#N/A,TRUE,"Core Table";"CONF BY TO MAY BY TANF",#N/A,TRUE,"TANF Table"}</definedName>
    <definedName name="wrn.Conference." localSheetId="0" hidden="1">{"CONF BY TO MAY BY",#N/A,TRUE,"Core Table";"CONF BY TO MAY BY TANF",#N/A,TRUE,"TANF Table"}</definedName>
    <definedName name="wrn.Conference." hidden="1">{"CONF BY TO MAY BY",#N/A,TRUE,"Core Table";"CONF BY TO MAY BY TANF",#N/A,TRUE,"TANF Table"}</definedName>
    <definedName name="wrn.CWCF._.Agenda." localSheetId="2" hidden="1">{"CWCF Agenda",#N/A,FALSE,"CW-CF Agenda"}</definedName>
    <definedName name="wrn.CWCF._.Agenda." localSheetId="0" hidden="1">{"CWCF Agenda",#N/A,FALSE,"CW-CF Agenda"}</definedName>
    <definedName name="wrn.CWCF._.Agenda." hidden="1">{"CWCF Agenda",#N/A,FALSE,"CW-CF Agenda"}</definedName>
    <definedName name="wrn.DEPARTMENTAL._.SUMMARY." localSheetId="2" hidden="1">{"DEPT SUM",#N/A,FALSE,"DEPT SUMMARY"}</definedName>
    <definedName name="wrn.DEPARTMENTAL._.SUMMARY." localSheetId="0" hidden="1">{"DEPT SUM",#N/A,FALSE,"DEPT SUMMARY"}</definedName>
    <definedName name="wrn.DEPARTMENTAL._.SUMMARY." hidden="1">{"DEPT SUM",#N/A,FALSE,"DEPT SUMMARY"}</definedName>
    <definedName name="wrn.DEPT." localSheetId="2" hidden="1">{#N/A,#N/A,FALSE,"DEPT"}</definedName>
    <definedName name="wrn.DEPT." localSheetId="0" hidden="1">{#N/A,#N/A,FALSE,"DEPT"}</definedName>
    <definedName name="wrn.DEPT." hidden="1">{#N/A,#N/A,FALSE,"DEPT"}</definedName>
    <definedName name="wrn.DHS._.ALL._.SCH." localSheetId="2"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DHS._.ALL._.SCH." localSheetId="0"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DHS._.ALL._.SCH."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Edutainment._.Priority._.List." localSheetId="2" hidden="1">{#N/A,#N/A,FALSE,"DI 2 YEAR MASTER SCHEDULE"}</definedName>
    <definedName name="wrn.Edutainment._.Priority._.List." localSheetId="0" hidden="1">{#N/A,#N/A,FALSE,"DI 2 YEAR MASTER SCHEDULE"}</definedName>
    <definedName name="wrn.Edutainment._.Priority._.List." hidden="1">{#N/A,#N/A,FALSE,"DI 2 YEAR MASTER SCHEDULE"}</definedName>
    <definedName name="wrn.EligibleTables." localSheetId="2" hidden="1">{"Table3",#N/A,FALSE,"C";"Table2",#N/A,FALSE,"C";"Table1",#N/A,FALSE,"C"}</definedName>
    <definedName name="wrn.EligibleTables." localSheetId="0" hidden="1">{"Table3",#N/A,FALSE,"C";"Table2",#N/A,FALSE,"C";"Table1",#N/A,FALSE,"C"}</definedName>
    <definedName name="wrn.EligibleTables." hidden="1">{"Table3",#N/A,FALSE,"C";"Table2",#N/A,FALSE,"C";"Table1",#N/A,FALSE,"C"}</definedName>
    <definedName name="wrn.ENROLL1." localSheetId="2" hidden="1">{#N/A,#N/A,FALSE,"az";#N/A,#N/A,FALSE,"CA1";#N/A,#N/A,FALSE,"CA2";#N/A,#N/A,FALSE,"CA3";#N/A,#N/A,FALSE,"FL";#N/A,#N/A,FALSE,"LA";#N/A,#N/A,FALSE,"ok";#N/A,#N/A,FALSE,"tx";#N/A,#N/A,FALSE,"ut";#N/A,#N/A,FALSE,"TREND"}</definedName>
    <definedName name="wrn.ENROLL1." localSheetId="0" hidden="1">{#N/A,#N/A,FALSE,"az";#N/A,#N/A,FALSE,"CA1";#N/A,#N/A,FALSE,"CA2";#N/A,#N/A,FALSE,"CA3";#N/A,#N/A,FALSE,"FL";#N/A,#N/A,FALSE,"LA";#N/A,#N/A,FALSE,"ok";#N/A,#N/A,FALSE,"tx";#N/A,#N/A,FALSE,"ut";#N/A,#N/A,FALSE,"TREND"}</definedName>
    <definedName name="wrn.ENROLL1." hidden="1">{#N/A,#N/A,FALSE,"az";#N/A,#N/A,FALSE,"CA1";#N/A,#N/A,FALSE,"CA2";#N/A,#N/A,FALSE,"CA3";#N/A,#N/A,FALSE,"FL";#N/A,#N/A,FALSE,"LA";#N/A,#N/A,FALSE,"ok";#N/A,#N/A,FALSE,"tx";#N/A,#N/A,FALSE,"ut";#N/A,#N/A,FALSE,"TREND"}</definedName>
    <definedName name="wrn.ENTERPRISE._.SUMMARY." localSheetId="2" hidden="1">{"ENTERPRISE",#N/A,FALSE,"ENTERPRISE"}</definedName>
    <definedName name="wrn.ENTERPRISE._.SUMMARY." localSheetId="0" hidden="1">{"ENTERPRISE",#N/A,FALSE,"ENTERPRISE"}</definedName>
    <definedName name="wrn.ENTERPRISE._.SUMMARY." hidden="1">{"ENTERPRISE",#N/A,FALSE,"ENTERPRISE"}</definedName>
    <definedName name="wrn.final." localSheetId="2" hidden="1">{#N/A,#N/A,FALSE,"exec (2)";#N/A,#N/A,FALSE,"enroll";#N/A,#N/A,FALSE,"SPECIALTY (2)";#N/A,#N/A,FALSE,"SPECIALTY";#N/A,#N/A,FALSE,"SUMM";#N/A,#N/A,FALSE,"TREND";#N/A,#N/A,FALSE,"age band";#N/A,#N/A,FALSE,"GRPCOMPARE";#N/A,#N/A,FALSE,"E HMO";#N/A,#N/A,FALSE,"E POS";#N/A,#N/A,FALSE,"E PPO";#N/A,#N/A,FALSE,"subs-membs"}</definedName>
    <definedName name="wrn.final." localSheetId="0" hidden="1">{#N/A,#N/A,FALSE,"exec (2)";#N/A,#N/A,FALSE,"enroll";#N/A,#N/A,FALSE,"SPECIALTY (2)";#N/A,#N/A,FALSE,"SPECIALTY";#N/A,#N/A,FALSE,"SUMM";#N/A,#N/A,FALSE,"TREND";#N/A,#N/A,FALSE,"age band";#N/A,#N/A,FALSE,"GRPCOMPARE";#N/A,#N/A,FALSE,"E HMO";#N/A,#N/A,FALSE,"E POS";#N/A,#N/A,FALSE,"E PPO";#N/A,#N/A,FALSE,"subs-membs"}</definedName>
    <definedName name="wrn.final." hidden="1">{#N/A,#N/A,FALSE,"exec (2)";#N/A,#N/A,FALSE,"enroll";#N/A,#N/A,FALSE,"SPECIALTY (2)";#N/A,#N/A,FALSE,"SPECIALTY";#N/A,#N/A,FALSE,"SUMM";#N/A,#N/A,FALSE,"TREND";#N/A,#N/A,FALSE,"age band";#N/A,#N/A,FALSE,"GRPCOMPARE";#N/A,#N/A,FALSE,"E HMO";#N/A,#N/A,FALSE,"E POS";#N/A,#N/A,FALSE,"E PPO";#N/A,#N/A,FALSE,"subs-membs"}</definedName>
    <definedName name="wrn.financials." localSheetId="2" hidden="1">{#N/A,#N/A,FALSE,"Combined";#N/A,#N/A,FALSE,"LA Combined";#N/A,#N/A,FALSE,"Los Angeles";#N/A,#N/A,FALSE,"FHills";#N/A,#N/A,FALSE,"Molina";#N/A,#N/A,FALSE,"Universal";#N/A,#N/A,FALSE,"LA Dental";#N/A,#N/A,FALSE,"San Bernardino";#N/A,#N/A,FALSE,"RS dental";#N/A,#N/A,FALSE,"San Diego";#N/A,#N/A,FALSE,"Sacramento";#N/A,#N/A,FALSE,"Contra Costa";#N/A,#N/A,FALSE,"Fresno"}</definedName>
    <definedName name="wrn.financials." localSheetId="0" hidden="1">{#N/A,#N/A,FALSE,"Combined";#N/A,#N/A,FALSE,"LA Combined";#N/A,#N/A,FALSE,"Los Angeles";#N/A,#N/A,FALSE,"FHills";#N/A,#N/A,FALSE,"Molina";#N/A,#N/A,FALSE,"Universal";#N/A,#N/A,FALSE,"LA Dental";#N/A,#N/A,FALSE,"San Bernardino";#N/A,#N/A,FALSE,"RS dental";#N/A,#N/A,FALSE,"San Diego";#N/A,#N/A,FALSE,"Sacramento";#N/A,#N/A,FALSE,"Contra Costa";#N/A,#N/A,FALSE,"Fresno"}</definedName>
    <definedName name="wrn.financials." hidden="1">{#N/A,#N/A,FALSE,"Combined";#N/A,#N/A,FALSE,"LA Combined";#N/A,#N/A,FALSE,"Los Angeles";#N/A,#N/A,FALSE,"FHills";#N/A,#N/A,FALSE,"Molina";#N/A,#N/A,FALSE,"Universal";#N/A,#N/A,FALSE,"LA Dental";#N/A,#N/A,FALSE,"San Bernardino";#N/A,#N/A,FALSE,"RS dental";#N/A,#N/A,FALSE,"San Diego";#N/A,#N/A,FALSE,"Sacramento";#N/A,#N/A,FALSE,"Contra Costa";#N/A,#N/A,FALSE,"Fresno"}</definedName>
    <definedName name="wrn.Funding._.Summaries." localSheetId="2" hidden="1">{#N/A,#N/A,FALSE,"CY_GF";#N/A,#N/A,FALSE,"CY_FF";#N/A,#N/A,FALSE,"CY_NM_GF";#N/A,#N/A,FALSE,"CY_NM_FF";#N/A,#N/A,FALSE,"BY_GF";#N/A,#N/A,FALSE,"BY_FF";#N/A,#N/A,FALSE,"CO_ADMIN"}</definedName>
    <definedName name="wrn.Funding._.Summaries." localSheetId="0" hidden="1">{#N/A,#N/A,FALSE,"CY_GF";#N/A,#N/A,FALSE,"CY_FF";#N/A,#N/A,FALSE,"CY_NM_GF";#N/A,#N/A,FALSE,"CY_NM_FF";#N/A,#N/A,FALSE,"BY_GF";#N/A,#N/A,FALSE,"BY_FF";#N/A,#N/A,FALSE,"CO_ADMIN"}</definedName>
    <definedName name="wrn.Funding._.Summaries." hidden="1">{#N/A,#N/A,FALSE,"CY_GF";#N/A,#N/A,FALSE,"CY_FF";#N/A,#N/A,FALSE,"CY_NM_GF";#N/A,#N/A,FALSE,"CY_NM_FF";#N/A,#N/A,FALSE,"BY_GF";#N/A,#N/A,FALSE,"BY_FF";#N/A,#N/A,FALSE,"CO_ADMIN"}</definedName>
    <definedName name="wrn.GENERAL._.FUNDS._.SUMMARY." localSheetId="2" hidden="1">{"GEN FUNDS SUMMARY",#N/A,FALSE,"GEN FUNDS"}</definedName>
    <definedName name="wrn.GENERAL._.FUNDS._.SUMMARY." localSheetId="0" hidden="1">{"GEN FUNDS SUMMARY",#N/A,FALSE,"GEN FUNDS"}</definedName>
    <definedName name="wrn.GENERAL._.FUNDS._.SUMMARY." hidden="1">{"GEN FUNDS SUMMARY",#N/A,FALSE,"GEN FUNDS"}</definedName>
    <definedName name="wrn.HSA." localSheetId="2" hidden="1">{#N/A,#N/A,FALSE,"HSA"}</definedName>
    <definedName name="wrn.HSA." localSheetId="0" hidden="1">{#N/A,#N/A,FALSE,"HSA"}</definedName>
    <definedName name="wrn.HSA." hidden="1">{#N/A,#N/A,FALSE,"HSA"}</definedName>
    <definedName name="wrn.IHSS._.Basic." localSheetId="2"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HSS._.Basic." localSheetId="0"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HSS._.Basic."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nsurance._.sp." localSheetId="2" hidden="1">{#N/A,#N/A,FALSE,"INS-SP"}</definedName>
    <definedName name="wrn.insurance._.sp." localSheetId="0" hidden="1">{#N/A,#N/A,FALSE,"INS-SP"}</definedName>
    <definedName name="wrn.insurance._.sp." hidden="1">{#N/A,#N/A,FALSE,"INS-SP"}</definedName>
    <definedName name="wrn.Japan_Capers_Ed._.Pub." localSheetId="2" hidden="1">{"Japan_Capers_Ed_Pub",#N/A,FALSE,"DI 2 YEAR MASTER SCHEDULE"}</definedName>
    <definedName name="wrn.Japan_Capers_Ed._.Pub." localSheetId="0" hidden="1">{"Japan_Capers_Ed_Pub",#N/A,FALSE,"DI 2 YEAR MASTER SCHEDULE"}</definedName>
    <definedName name="wrn.Japan_Capers_Ed._.Pub." hidden="1">{"Japan_Capers_Ed_Pub",#N/A,FALSE,"DI 2 YEAR MASTER SCHEDULE"}</definedName>
    <definedName name="wrn.JCHS." localSheetId="2" hidden="1">{"JCHS",#N/A,FALSE,"JCHS"}</definedName>
    <definedName name="wrn.JCHS." localSheetId="0" hidden="1">{"JCHS",#N/A,FALSE,"JCHS"}</definedName>
    <definedName name="wrn.JCHS." hidden="1">{"JCHS",#N/A,FALSE,"JCHS"}</definedName>
    <definedName name="wrn.Management._.Summaries." localSheetId="2" hidden="1">{#N/A,#N/A,FALSE,"App_M01";#N/A,#N/A,FALSE,"CY_N00_M01";#N/A,#N/A,FALSE,"BY_N00_M01"}</definedName>
    <definedName name="wrn.Management._.Summaries." localSheetId="0" hidden="1">{#N/A,#N/A,FALSE,"App_M01";#N/A,#N/A,FALSE,"CY_N00_M01";#N/A,#N/A,FALSE,"BY_N00_M01"}</definedName>
    <definedName name="wrn.Management._.Summaries." hidden="1">{#N/A,#N/A,FALSE,"App_M01";#N/A,#N/A,FALSE,"CY_N00_M01";#N/A,#N/A,FALSE,"BY_N00_M01"}</definedName>
    <definedName name="wrn.MAY._.2014._.REVISION." localSheetId="2"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4._.REVISION." localSheetId="0"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4._.REVISION."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cal." localSheetId="2" hidden="1">{#N/A,#N/A,FALSE,"M-CAL"}</definedName>
    <definedName name="wrn.mcal." localSheetId="0" hidden="1">{#N/A,#N/A,FALSE,"M-CAL"}</definedName>
    <definedName name="wrn.mcal." hidden="1">{#N/A,#N/A,FALSE,"M-CAL"}</definedName>
    <definedName name="wrn.mcal._.budget." localSheetId="2" hidden="1">{#N/A,#N/A,FALSE,"M-CAL BUDGET"}</definedName>
    <definedName name="wrn.mcal._.budget." localSheetId="0" hidden="1">{#N/A,#N/A,FALSE,"M-CAL BUDGET"}</definedName>
    <definedName name="wrn.mcal._.budget." hidden="1">{#N/A,#N/A,FALSE,"M-CAL BUDGET"}</definedName>
    <definedName name="wrn.medicare." localSheetId="2" hidden="1">{#N/A,#N/A,FALSE,"M-CARE"}</definedName>
    <definedName name="wrn.medicare." localSheetId="0" hidden="1">{#N/A,#N/A,FALSE,"M-CARE"}</definedName>
    <definedName name="wrn.medicare." hidden="1">{#N/A,#N/A,FALSE,"M-CARE"}</definedName>
    <definedName name="wrn.NE._.AREA." localSheetId="2" hidden="1">{"NE",#N/A,FALSE,"LAC+USC"}</definedName>
    <definedName name="wrn.NE._.AREA." localSheetId="0" hidden="1">{"NE",#N/A,FALSE,"LAC+USC"}</definedName>
    <definedName name="wrn.NE._.AREA." hidden="1">{"NE",#N/A,FALSE,"LAC+USC"}</definedName>
    <definedName name="wrn.NOV._.TABLES." localSheetId="2" hidden="1">{"NOV TO APP",#N/A,TRUE,"Core Table";"NOV TO APP TANF",#N/A,TRUE,"TANF Table";"GOV TO APP",#N/A,TRUE,"Core Table";"GB TO APP TANF",#N/A,TRUE,"TANF Table";"GOV TO NOV",#N/A,TRUE,"Core Table";"GB TO NOV TANF",#N/A,TRUE,"TANF Table"}</definedName>
    <definedName name="wrn.NOV._.TABLES." localSheetId="0" hidden="1">{"NOV TO APP",#N/A,TRUE,"Core Table";"NOV TO APP TANF",#N/A,TRUE,"TANF Table";"GOV TO APP",#N/A,TRUE,"Core Table";"GB TO APP TANF",#N/A,TRUE,"TANF Table";"GOV TO NOV",#N/A,TRUE,"Core Table";"GB TO NOV TANF",#N/A,TRUE,"TANF Table"}</definedName>
    <definedName name="wrn.NOV._.TABLES." hidden="1">{"NOV TO APP",#N/A,TRUE,"Core Table";"NOV TO APP TANF",#N/A,TRUE,"TANF Table";"GOV TO APP",#N/A,TRUE,"Core Table";"GB TO APP TANF",#N/A,TRUE,"TANF Table";"GOV TO NOV",#N/A,TRUE,"Core Table";"GB TO NOV TANF",#N/A,TRUE,"TANF Table"}</definedName>
    <definedName name="wrn.NOV04." localSheetId="2" hidden="1">{"NOV TO APP",#N/A,TRUE,"Core Table";"NOV TO APP TANF",#N/A,TRUE,"TANF Table";"GB TO APP",#N/A,TRUE,"Core Table";"GB TO APP TANF",#N/A,TRUE,"TANF Table";"GB TO NOV",#N/A,TRUE,"Core Table";"GB TO NOV TANF",#N/A,TRUE,"TANF Table"}</definedName>
    <definedName name="wrn.NOV04." localSheetId="0" hidden="1">{"NOV TO APP",#N/A,TRUE,"Core Table";"NOV TO APP TANF",#N/A,TRUE,"TANF Table";"GB TO APP",#N/A,TRUE,"Core Table";"GB TO APP TANF",#N/A,TRUE,"TANF Table";"GB TO NOV",#N/A,TRUE,"Core Table";"GB TO NOV TANF",#N/A,TRUE,"TANF Table"}</definedName>
    <definedName name="wrn.NOV04." hidden="1">{"NOV TO APP",#N/A,TRUE,"Core Table";"NOV TO APP TANF",#N/A,TRUE,"TANF Table";"GB TO APP",#N/A,TRUE,"Core Table";"GB TO APP TANF",#N/A,TRUE,"TANF Table";"GB TO NOV",#N/A,TRUE,"Core Table";"GB TO NOV TANF",#N/A,TRUE,"TANF Table"}</definedName>
    <definedName name="wrn.ob." localSheetId="2" hidden="1">{#N/A,#N/A,FALSE,"OB "}</definedName>
    <definedName name="wrn.ob." localSheetId="0" hidden="1">{#N/A,#N/A,FALSE,"OB "}</definedName>
    <definedName name="wrn.ob." hidden="1">{#N/A,#N/A,FALSE,"OB "}</definedName>
    <definedName name="wrn.OMC." localSheetId="2" hidden="1">{"OMC",#N/A,FALSE,"OMC"}</definedName>
    <definedName name="wrn.OMC." localSheetId="0" hidden="1">{"OMC",#N/A,FALSE,"OMC"}</definedName>
    <definedName name="wrn.OMC." hidden="1">{"OMC",#N/A,FALSE,"OMC"}</definedName>
    <definedName name="wrn.op." localSheetId="2" hidden="1">{#N/A,#N/A,FALSE,"OP"}</definedName>
    <definedName name="wrn.op." localSheetId="0" hidden="1">{#N/A,#N/A,FALSE,"OP"}</definedName>
    <definedName name="wrn.op." hidden="1">{#N/A,#N/A,FALSE,"OP"}</definedName>
    <definedName name="wrn.pfs." localSheetId="2" hidden="1">{#N/A,#N/A,FALSE,"PFS "}</definedName>
    <definedName name="wrn.pfs." localSheetId="0" hidden="1">{#N/A,#N/A,FALSE,"PFS "}</definedName>
    <definedName name="wrn.pfs." hidden="1">{#N/A,#N/A,FALSE,"PFS "}</definedName>
    <definedName name="wrn.PHS." localSheetId="2" hidden="1">{"PHS",#N/A,FALSE,"PHS"}</definedName>
    <definedName name="wrn.PHS." localSheetId="0" hidden="1">{"PHS",#N/A,FALSE,"PHS"}</definedName>
    <definedName name="wrn.PHS." hidden="1">{"PHS",#N/A,FALSE,"PHS"}</definedName>
    <definedName name="wrn.Priority._.list." localSheetId="2" hidden="1">{#N/A,#N/A,FALSE,"DI 2 YEAR MASTER SCHEDULE"}</definedName>
    <definedName name="wrn.Priority._.list." localSheetId="0" hidden="1">{#N/A,#N/A,FALSE,"DI 2 YEAR MASTER SCHEDULE"}</definedName>
    <definedName name="wrn.Priority._.list." hidden="1">{#N/A,#N/A,FALSE,"DI 2 YEAR MASTER SCHEDULE"}</definedName>
    <definedName name="wrn.Prjcted._.Mnthly._.Qtys." localSheetId="2" hidden="1">{#N/A,#N/A,FALSE,"PRJCTED MNTHLY QTY's"}</definedName>
    <definedName name="wrn.Prjcted._.Mnthly._.Qtys." localSheetId="0" hidden="1">{#N/A,#N/A,FALSE,"PRJCTED MNTHLY QTY's"}</definedName>
    <definedName name="wrn.Prjcted._.Mnthly._.Qtys." hidden="1">{#N/A,#N/A,FALSE,"PRJCTED MNTHLY QTY's"}</definedName>
    <definedName name="wrn.Prjcted._.Qtrly._.Dollars." localSheetId="2" hidden="1">{#N/A,#N/A,FALSE,"PRJCTED QTRLY $'s"}</definedName>
    <definedName name="wrn.Prjcted._.Qtrly._.Dollars." localSheetId="0" hidden="1">{#N/A,#N/A,FALSE,"PRJCTED QTRLY $'s"}</definedName>
    <definedName name="wrn.Prjcted._.Qtrly._.Dollars." hidden="1">{#N/A,#N/A,FALSE,"PRJCTED QTRLY $'s"}</definedName>
    <definedName name="wrn.Prjcted._.Qtrly._.Qtys." localSheetId="2" hidden="1">{#N/A,#N/A,FALSE,"PRJCTED QTRLY QTY's"}</definedName>
    <definedName name="wrn.Prjcted._.Qtrly._.Qtys." localSheetId="0" hidden="1">{#N/A,#N/A,FALSE,"PRJCTED QTRLY QTY's"}</definedName>
    <definedName name="wrn.Prjcted._.Qtrly._.Qtys." hidden="1">{#N/A,#N/A,FALSE,"PRJCTED QTRLY QTY's"}</definedName>
    <definedName name="wrn.RANCHO." localSheetId="2" hidden="1">{"RLA",#N/A,FALSE,"RLA"}</definedName>
    <definedName name="wrn.RANCHO." localSheetId="0" hidden="1">{"RLA",#N/A,FALSE,"RLA"}</definedName>
    <definedName name="wrn.RANCHO." hidden="1">{"RLA",#N/A,FALSE,"RLA"}</definedName>
    <definedName name="wrn.SFV._.AREA." localSheetId="2" hidden="1">{"SF",#N/A,FALSE,"SFV"}</definedName>
    <definedName name="wrn.SFV._.AREA." localSheetId="0" hidden="1">{"SF",#N/A,FALSE,"SFV"}</definedName>
    <definedName name="wrn.SFV._.AREA." hidden="1">{"SF",#N/A,FALSE,"SFV"}</definedName>
    <definedName name="wrn.Shauna." localSheetId="2" hidden="1">{"Portrait",#N/A,FALSE,"Summary";"Landscape",#N/A,FALSE,"Summary"}</definedName>
    <definedName name="wrn.Shauna." localSheetId="0" hidden="1">{"Portrait",#N/A,FALSE,"Summary";"Landscape",#N/A,FALSE,"Summary"}</definedName>
    <definedName name="wrn.Shauna." hidden="1">{"Portrait",#N/A,FALSE,"Summary";"Landscape",#N/A,FALSE,"Summary"}</definedName>
    <definedName name="wrn.summary." localSheetId="2" hidden="1">{#N/A,#N/A,FALSE,"SUMMARY"}</definedName>
    <definedName name="wrn.summary." localSheetId="0" hidden="1">{#N/A,#N/A,FALSE,"SUMMARY"}</definedName>
    <definedName name="wrn.summary." hidden="1">{#N/A,#N/A,FALSE,"SUMMARY"}</definedName>
    <definedName name="wrn.SW._.AREA." localSheetId="2" hidden="1">{"SW",#N/A,FALSE,"SW"}</definedName>
    <definedName name="wrn.SW._.AREA." localSheetId="0" hidden="1">{"SW",#N/A,FALSE,"SW"}</definedName>
    <definedName name="wrn.SW._.AREA." hidden="1">{"SW",#N/A,FALSE,"SW"}</definedName>
    <definedName name="wrn.swa." localSheetId="2" hidden="1">{#N/A,#N/A,FALSE,"SWA"}</definedName>
    <definedName name="wrn.swa." localSheetId="0" hidden="1">{#N/A,#N/A,FALSE,"SWA"}</definedName>
    <definedName name="wrn.swa." hidden="1">{#N/A,#N/A,FALSE,"SWA"}</definedName>
    <definedName name="wrn.Table._.run._.May._.2013." localSheetId="2"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ble._.run._.May._.2013." localSheetId="0"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ble._.run._.May._.2013."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rs." localSheetId="2" hidden="1">{#N/A,#N/A,FALSE,"TARS"}</definedName>
    <definedName name="wrn.tars." localSheetId="0" hidden="1">{#N/A,#N/A,FALSE,"TARS"}</definedName>
    <definedName name="wrn.tars." hidden="1">{#N/A,#N/A,FALSE,"TARS"}</definedName>
    <definedName name="wrn.tic." localSheetId="2" hidden="1">{#N/A,#N/A,FALSE,"TIC "}</definedName>
    <definedName name="wrn.tic." localSheetId="0" hidden="1">{#N/A,#N/A,FALSE,"TIC "}</definedName>
    <definedName name="wrn.tic." hidden="1">{#N/A,#N/A,FALSE,"TIC "}</definedName>
    <definedName name="wrn.util." localSheetId="2" hidden="1">{#N/A,#N/A,FALSE,"trend"}</definedName>
    <definedName name="wrn.util." localSheetId="0" hidden="1">{#N/A,#N/A,FALSE,"trend"}</definedName>
    <definedName name="wrn.util." hidden="1">{#N/A,#N/A,FALSE,"trend"}</definedName>
    <definedName name="wvu.CapersView." localSheetId="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localSheetId="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 localSheetId="2" hidden="1">{#N/A,#N/A,FALSE,"az";#N/A,#N/A,FALSE,"CA1";#N/A,#N/A,FALSE,"CA2";#N/A,#N/A,FALSE,"CA3";#N/A,#N/A,FALSE,"FL";#N/A,#N/A,FALSE,"LA";#N/A,#N/A,FALSE,"ok";#N/A,#N/A,FALSE,"tx";#N/A,#N/A,FALSE,"ut";#N/A,#N/A,FALSE,"TREND"}</definedName>
    <definedName name="x" localSheetId="0" hidden="1">{#N/A,#N/A,FALSE,"az";#N/A,#N/A,FALSE,"CA1";#N/A,#N/A,FALSE,"CA2";#N/A,#N/A,FALSE,"CA3";#N/A,#N/A,FALSE,"FL";#N/A,#N/A,FALSE,"LA";#N/A,#N/A,FALSE,"ok";#N/A,#N/A,FALSE,"tx";#N/A,#N/A,FALSE,"ut";#N/A,#N/A,FALSE,"TREND"}</definedName>
    <definedName name="x" hidden="1">{#N/A,#N/A,FALSE,"az";#N/A,#N/A,FALSE,"CA1";#N/A,#N/A,FALSE,"CA2";#N/A,#N/A,FALSE,"CA3";#N/A,#N/A,FALSE,"FL";#N/A,#N/A,FALSE,"LA";#N/A,#N/A,FALSE,"ok";#N/A,#N/A,FALSE,"tx";#N/A,#N/A,FALSE,"ut";#N/A,#N/A,FALSE,"TREND"}</definedName>
    <definedName name="xz" localSheetId="2" hidden="1">{#N/A,#N/A,FALSE,"exec (2)";#N/A,#N/A,FALSE,"enroll";#N/A,#N/A,FALSE,"SPECIALTY (2)";#N/A,#N/A,FALSE,"SPECIALTY";#N/A,#N/A,FALSE,"SUMM";#N/A,#N/A,FALSE,"TREND";#N/A,#N/A,FALSE,"age band";#N/A,#N/A,FALSE,"GRPCOMPARE";#N/A,#N/A,FALSE,"E HMO";#N/A,#N/A,FALSE,"E POS";#N/A,#N/A,FALSE,"E PPO";#N/A,#N/A,FALSE,"subs-membs"}</definedName>
    <definedName name="xz" localSheetId="0" hidden="1">{#N/A,#N/A,FALSE,"exec (2)";#N/A,#N/A,FALSE,"enroll";#N/A,#N/A,FALSE,"SPECIALTY (2)";#N/A,#N/A,FALSE,"SPECIALTY";#N/A,#N/A,FALSE,"SUMM";#N/A,#N/A,FALSE,"TREND";#N/A,#N/A,FALSE,"age band";#N/A,#N/A,FALSE,"GRPCOMPARE";#N/A,#N/A,FALSE,"E HMO";#N/A,#N/A,FALSE,"E POS";#N/A,#N/A,FALSE,"E PPO";#N/A,#N/A,FALSE,"subs-membs"}</definedName>
    <definedName name="xz" hidden="1">{#N/A,#N/A,FALSE,"exec (2)";#N/A,#N/A,FALSE,"enroll";#N/A,#N/A,FALSE,"SPECIALTY (2)";#N/A,#N/A,FALSE,"SPECIALTY";#N/A,#N/A,FALSE,"SUMM";#N/A,#N/A,FALSE,"TREND";#N/A,#N/A,FALSE,"age band";#N/A,#N/A,FALSE,"GRPCOMPARE";#N/A,#N/A,FALSE,"E HMO";#N/A,#N/A,FALSE,"E POS";#N/A,#N/A,FALSE,"E PPO";#N/A,#N/A,FALSE,"subs-membs"}</definedName>
    <definedName name="Z_9A428CE1_B4D9_11D0_A8AA_0000C071AEE7_.wvu.Cols" localSheetId="2" hidden="1">[6]MASTER!$A:$Q,[6]MASTER!$Y:$Z</definedName>
    <definedName name="Z_9A428CE1_B4D9_11D0_A8AA_0000C071AEE7_.wvu.Cols" localSheetId="0" hidden="1">[6]MASTER!$A:$Q,[6]MASTER!$Y:$Z</definedName>
    <definedName name="Z_9A428CE1_B4D9_11D0_A8AA_0000C071AEE7_.wvu.Cols" hidden="1">[7]MASTER!$A:$Q,[7]MASTER!$Y:$Z</definedName>
    <definedName name="Z_9A428CE1_B4D9_11D0_A8AA_0000C071AEE7_.wvu.PrintArea" localSheetId="2" hidden="1">#REF!</definedName>
    <definedName name="Z_9A428CE1_B4D9_11D0_A8AA_0000C071AEE7_.wvu.PrintArea" localSheetId="0" hidden="1">#REF!</definedName>
    <definedName name="Z_9A428CE1_B4D9_11D0_A8AA_0000C071AEE7_.wvu.PrintArea" hidden="1">#REF!</definedName>
    <definedName name="Z_9A428CE1_B4D9_11D0_A8AA_0000C071AEE7_.wvu.Rows" localSheetId="2" hidden="1">[6]MASTER!#REF!,[6]MASTER!#REF!,[6]MASTER!#REF!,[6]MASTER!#REF!,[6]MASTER!#REF!,[6]MASTER!#REF!,[6]MASTER!#REF!,[6]MASTER!$98:$272</definedName>
    <definedName name="Z_9A428CE1_B4D9_11D0_A8AA_0000C071AEE7_.wvu.Rows" localSheetId="0" hidden="1">[6]MASTER!#REF!,[6]MASTER!#REF!,[6]MASTER!#REF!,[6]MASTER!#REF!,[6]MASTER!#REF!,[6]MASTER!#REF!,[6]MASTER!#REF!,[6]MASTER!$98:$272</definedName>
    <definedName name="Z_9A428CE1_B4D9_11D0_A8AA_0000C071AEE7_.wvu.Rows" hidden="1">[7]MASTER!#REF!,[7]MASTER!#REF!,[7]MASTER!#REF!,[7]MASTER!#REF!,[7]MASTER!#REF!,[7]MASTER!#REF!,[7]MASTER!#REF!,[7]MASTER!$98:$272</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21" uniqueCount="92">
  <si>
    <t xml:space="preserve">Press TAB to move to input areas. Press UP or DOWN ARROW in column A to read through the document. </t>
  </si>
  <si>
    <t>State of California</t>
  </si>
  <si>
    <t>Department of Health Care Services</t>
  </si>
  <si>
    <t>American Rescue Plan Act</t>
  </si>
  <si>
    <t>Increased Federal Medical Assistance Percentage (FMAP) for Home- and Community-Based Services (HCBS)</t>
  </si>
  <si>
    <t xml:space="preserve">Updated HCBS Spending Plan Projection </t>
  </si>
  <si>
    <t>Anticipated Expenditures for Activities to Implement, Enhance, Expand and Strengthen HCBS</t>
  </si>
  <si>
    <t>This table outlines the amount of expenditures the state has made through December 2022, as well as projected expenditures yet to be made in January 2023 and later, equivalent to the amount of increased FMAP estimated to be claimed. Note that the timing of payments is uncertain and subject to updates in the coming months as increased FMAP is claimed and expenditures are ramped up. Actual amounts for month through December 2022 are also subject to update as final amounts are reconciled.</t>
  </si>
  <si>
    <t>QUARTERLY ACTUALS / PROJECTIONS</t>
  </si>
  <si>
    <t>Federal Fiscal Year (FFY) 2020-2021</t>
  </si>
  <si>
    <t>FFY 2021-2022</t>
  </si>
  <si>
    <t>FFY 2022-2023</t>
  </si>
  <si>
    <t>FFY 2023-2024</t>
  </si>
  <si>
    <t>OVERALL HCBS SPENDING PLAN TOTALS</t>
  </si>
  <si>
    <t>Apr-June 2021 (Actual)</t>
  </si>
  <si>
    <t>July-Sept 2021 (Actual)</t>
  </si>
  <si>
    <t>Oct-Dec 2021 (Actual)</t>
  </si>
  <si>
    <t>Jan-Mar 2022 (Actual)</t>
  </si>
  <si>
    <t>Apr-June 2022 (Actual)</t>
  </si>
  <si>
    <t>July-Sept 2022 (Actual)</t>
  </si>
  <si>
    <t>Oct-Dec 2022 (Actual)</t>
  </si>
  <si>
    <t>Jan-Mar 2023 (Projected)</t>
  </si>
  <si>
    <t>Apr-June 2023 (Projected)</t>
  </si>
  <si>
    <t>July-Sept 2023 (Projected)</t>
  </si>
  <si>
    <t>Oct-Dec 2023 (Projected)</t>
  </si>
  <si>
    <t>Jan-Mar 2024 (Projected)</t>
  </si>
  <si>
    <t>Expenditure Item</t>
  </si>
  <si>
    <t>State Funds</t>
  </si>
  <si>
    <t>Federal Funds</t>
  </si>
  <si>
    <t>Total Funds</t>
  </si>
  <si>
    <t>WORKFORCE: RETAINING AND BUILDING NETWORK OF HOME- AND COMMUNITY-BASED DIRECT CARE PROVIDERS</t>
  </si>
  <si>
    <t>In-Home Supportive Services (IHSS) Career Pathways Proposal</t>
  </si>
  <si>
    <t>Direct Care Workforce (Non-IHSS) Training and Stipends</t>
  </si>
  <si>
    <t>IHSS HCBS Care Economy Payments</t>
  </si>
  <si>
    <t>Non-IHSS HCBS Care Economy Payments</t>
  </si>
  <si>
    <t>Increasing Home and Community Based Clinical Workforce</t>
  </si>
  <si>
    <t>PATH Funds for Homeless and HCBS Direct Care Providers</t>
  </si>
  <si>
    <t>Traumatic Brain Injury (TBI) Program</t>
  </si>
  <si>
    <t>HOME- AND COMMUNITY-BASED SERVICES NAVIGATION</t>
  </si>
  <si>
    <t>No Wrong Door/Aging and Disability Resource Connections</t>
  </si>
  <si>
    <t>Dementia Aware and Geriatric/Dementia Continuing Education</t>
  </si>
  <si>
    <t>Language Access and Cultural Competency Orientations and Translations</t>
  </si>
  <si>
    <t>CalBridge Behavioral Health Pilot Program</t>
  </si>
  <si>
    <t>HOME- AND COMMUNITY-BASED SERVICES TRANSITIONS</t>
  </si>
  <si>
    <t>Eliminating Assisted Living Waiver (ALW) Waitlist</t>
  </si>
  <si>
    <t>Housing and Homelessness Incentive Program</t>
  </si>
  <si>
    <t>Community Care Expansion Program</t>
  </si>
  <si>
    <t>Laguna Honda Enhanced Transition Services Bundles</t>
  </si>
  <si>
    <t>SERVICES: ENHANCING HOME- AND COMMUNITY-BASED CAPACITY AND MODELS OF CARE</t>
  </si>
  <si>
    <t>Alzheimer’s Day Care and Resource Centers</t>
  </si>
  <si>
    <t>Older Adult Resiliency and Recovery</t>
  </si>
  <si>
    <t>Adult Family Homes for Older Adults</t>
  </si>
  <si>
    <t>Coordinated Family Support Service</t>
  </si>
  <si>
    <t>Enhanced Community Integration for Children and Adolescents</t>
  </si>
  <si>
    <t>Social Recreation and Camp Services for Individuals with Developmental Disabilities</t>
  </si>
  <si>
    <t>Developmental Services Rate Model Implementation</t>
  </si>
  <si>
    <t>Contingency Management</t>
  </si>
  <si>
    <t>HOME- AND COMMUNITY-BASED SERVICES INFRASTRUCTURE AND SUPPORT</t>
  </si>
  <si>
    <t>Long-Term Services and Supports Data Transparency</t>
  </si>
  <si>
    <t>Modernize Regional Center Information Technology Systems</t>
  </si>
  <si>
    <t>Access to Technology for Seniors and Persons with Disabilities</t>
  </si>
  <si>
    <t>Senior Nutrition Infrastructure</t>
  </si>
  <si>
    <t>Totals</t>
  </si>
  <si>
    <t>Comparison to 2022 Quarter 3 Update</t>
  </si>
  <si>
    <t>This table compares actual and projected expenditures in the Quarterly Spending Plan for Quarter 4 against actual and projected expenditures in the Quarterly Spending Plan for Quarter 3.
Major drivers of changes include:
- Updates to actual spending through September 2022 as reconciliations take place.
- Additional actual spending (subject to future reconciliation) displayed through December 2022.
- Amounts previously projected to be spent through December 2022 that were not spent are reallocated to January 2023 through July 2023, pending future refinements in spending projections.
- All amounts are rounded to the nearest $1,000.</t>
  </si>
  <si>
    <t>Oct-Dec 2022 (Projected)</t>
  </si>
  <si>
    <t>Estimate of Funds Attributable to Increased FMAP Anticipated to Be Claimed</t>
  </si>
  <si>
    <t>As provided below, California anticipates claiming approximately $2.8 billion attributable to increased FMAP for the quarters from April 2021 through March 2022. These amounts are reduced relative to previous quarterly reports, in line with updated information on spending on services that qualify for the increased claiming.</t>
  </si>
  <si>
    <t>Federal Fiscal Year (FFY)
2020-2021</t>
  </si>
  <si>
    <t>Service Category</t>
  </si>
  <si>
    <t>April - June 2021</t>
  </si>
  <si>
    <t>July - Sept 2021</t>
  </si>
  <si>
    <t>Oct-Dec 2021</t>
  </si>
  <si>
    <t>Jan-March 2022</t>
  </si>
  <si>
    <t>Apr-June 2022</t>
  </si>
  <si>
    <t>July-Sept 2022</t>
  </si>
  <si>
    <t>Oct-Dec 2022</t>
  </si>
  <si>
    <t>Later Quarters</t>
  </si>
  <si>
    <t>Line 12 - Home Health Services /c</t>
  </si>
  <si>
    <t>Line 19A - Home- and Community-Based Services - Regular Payment (Waiver)</t>
  </si>
  <si>
    <t>Line 19B - Home- and Community-Based Services - State Plan 1915(i) Only Payment</t>
  </si>
  <si>
    <t>Line 19C - Home- and Community-Based Services - State Plan 1915(j) Only Payment</t>
  </si>
  <si>
    <t>Line 19D - Home- and Community-Based Services State Plan 1915(k) Community First Choice</t>
  </si>
  <si>
    <t>Line 22 - Programs of All-Inclusive Care for the Elderly</t>
  </si>
  <si>
    <t>Line 23A - Personal Care Services - Regular Payment</t>
  </si>
  <si>
    <t>Line 23B - Personal Care - SDS 1915(j)</t>
  </si>
  <si>
    <t>Line 24A - Targeted Case Management Services - Community Case Management</t>
  </si>
  <si>
    <t>Line 24B - Case Management Statewide</t>
  </si>
  <si>
    <t>New Line - Managed Long-Term Services and Supports</t>
  </si>
  <si>
    <t>New Line - Rehabilitative Services</t>
  </si>
  <si>
    <t>New Line - School Based Services</t>
  </si>
  <si>
    <t>TOTA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quot;$&quot;#,##0"/>
    <numFmt numFmtId="165" formatCode="_(&quot;$&quot;* #,##0_);_(&quot;$&quot;* \(#,##0\);_(&quot;$&quot;* &quot;-&quot;??_);_(@_)"/>
    <numFmt numFmtId="166" formatCode="[$-409]mmmm\ d\,\ yyyy;@"/>
  </numFmts>
  <fonts count="23" x14ac:knownFonts="1">
    <font>
      <sz val="11"/>
      <color theme="1"/>
      <name val="Calibri"/>
      <family val="2"/>
      <scheme val="minor"/>
    </font>
    <font>
      <b/>
      <sz val="11"/>
      <color theme="3"/>
      <name val="Calibri"/>
      <family val="2"/>
      <scheme val="minor"/>
    </font>
    <font>
      <b/>
      <sz val="11"/>
      <color theme="1"/>
      <name val="Calibri"/>
      <family val="2"/>
      <scheme val="minor"/>
    </font>
    <font>
      <sz val="11"/>
      <color theme="1"/>
      <name val="Arial"/>
      <family val="2"/>
    </font>
    <font>
      <sz val="12"/>
      <color theme="1"/>
      <name val="Arial"/>
      <family val="2"/>
    </font>
    <font>
      <b/>
      <sz val="11"/>
      <color theme="1"/>
      <name val="Arial"/>
      <family val="2"/>
    </font>
    <font>
      <b/>
      <u/>
      <sz val="11"/>
      <color theme="1"/>
      <name val="Arial"/>
      <family val="2"/>
    </font>
    <font>
      <b/>
      <sz val="11"/>
      <color theme="7" tint="-0.499984740745262"/>
      <name val="Calibri"/>
      <family val="2"/>
      <scheme val="minor"/>
    </font>
    <font>
      <b/>
      <sz val="11"/>
      <color theme="9" tint="-0.499984740745262"/>
      <name val="Calibri"/>
      <family val="2"/>
      <scheme val="minor"/>
    </font>
    <font>
      <b/>
      <sz val="11"/>
      <color theme="5" tint="-0.499984740745262"/>
      <name val="Calibri"/>
      <family val="2"/>
      <scheme val="minor"/>
    </font>
    <font>
      <sz val="12"/>
      <name val="Arial"/>
      <family val="2"/>
    </font>
    <font>
      <b/>
      <sz val="12"/>
      <name val="Arial"/>
      <family val="2"/>
    </font>
    <font>
      <sz val="8"/>
      <color theme="1"/>
      <name val="Arial"/>
      <family val="2"/>
    </font>
    <font>
      <b/>
      <sz val="17"/>
      <color theme="1"/>
      <name val="Arial"/>
      <family val="2"/>
    </font>
    <font>
      <b/>
      <sz val="19"/>
      <color theme="1"/>
      <name val="Arial"/>
      <family val="2"/>
    </font>
    <font>
      <b/>
      <sz val="12"/>
      <color rgb="FF2D6E8D"/>
      <name val="Arial"/>
      <family val="2"/>
    </font>
    <font>
      <b/>
      <sz val="12"/>
      <color rgb="FFFFFFFF"/>
      <name val="Arial"/>
      <family val="2"/>
    </font>
    <font>
      <sz val="11"/>
      <color theme="0"/>
      <name val="Calibri"/>
      <family val="2"/>
      <scheme val="minor"/>
    </font>
    <font>
      <b/>
      <sz val="12"/>
      <color theme="0"/>
      <name val="Arial"/>
      <family val="2"/>
    </font>
    <font>
      <b/>
      <sz val="11"/>
      <color theme="0"/>
      <name val="Arial"/>
      <family val="2"/>
    </font>
    <font>
      <sz val="11"/>
      <color theme="0"/>
      <name val="Arial"/>
      <family val="2"/>
    </font>
    <font>
      <sz val="12"/>
      <color theme="0"/>
      <name val="Arial"/>
      <family val="2"/>
    </font>
    <font>
      <b/>
      <u/>
      <sz val="11"/>
      <color theme="0"/>
      <name val="Arial"/>
      <family val="2"/>
    </font>
  </fonts>
  <fills count="4">
    <fill>
      <patternFill patternType="none"/>
    </fill>
    <fill>
      <patternFill patternType="gray125"/>
    </fill>
    <fill>
      <patternFill patternType="solid">
        <fgColor theme="5" tint="0.79998168889431442"/>
        <bgColor indexed="64"/>
      </patternFill>
    </fill>
    <fill>
      <patternFill patternType="solid">
        <fgColor rgb="FF17315A"/>
        <bgColor indexed="64"/>
      </patternFill>
    </fill>
  </fills>
  <borders count="30">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thin">
        <color indexed="64"/>
      </right>
      <top style="medium">
        <color indexed="64"/>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style="medium">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style="medium">
        <color indexed="64"/>
      </left>
      <right/>
      <top/>
      <bottom/>
      <diagonal/>
    </border>
    <border>
      <left/>
      <right style="thin">
        <color indexed="64"/>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dashed">
        <color indexed="64"/>
      </top>
      <bottom style="dashed">
        <color indexed="64"/>
      </bottom>
      <diagonal/>
    </border>
    <border>
      <left style="medium">
        <color indexed="64"/>
      </left>
      <right style="dashed">
        <color indexed="64"/>
      </right>
      <top/>
      <bottom style="dashed">
        <color indexed="64"/>
      </bottom>
      <diagonal/>
    </border>
    <border>
      <left style="medium">
        <color indexed="64"/>
      </left>
      <right/>
      <top/>
      <bottom style="dashed">
        <color indexed="64"/>
      </bottom>
      <diagonal/>
    </border>
    <border>
      <left style="medium">
        <color indexed="64"/>
      </left>
      <right style="medium">
        <color indexed="64"/>
      </right>
      <top/>
      <bottom style="dashed">
        <color indexed="64"/>
      </bottom>
      <diagonal/>
    </border>
    <border>
      <left style="medium">
        <color indexed="64"/>
      </left>
      <right style="dashed">
        <color indexed="64"/>
      </right>
      <top style="dashed">
        <color indexed="64"/>
      </top>
      <bottom style="dashed">
        <color indexed="64"/>
      </bottom>
      <diagonal/>
    </border>
    <border>
      <left style="medium">
        <color indexed="64"/>
      </left>
      <right style="medium">
        <color indexed="64"/>
      </right>
      <top style="dashed">
        <color indexed="64"/>
      </top>
      <bottom style="dashed">
        <color indexed="64"/>
      </bottom>
      <diagonal/>
    </border>
    <border>
      <left style="medium">
        <color indexed="64"/>
      </left>
      <right style="medium">
        <color indexed="64"/>
      </right>
      <top style="dashed">
        <color indexed="64"/>
      </top>
      <bottom/>
      <diagonal/>
    </border>
    <border>
      <left style="medium">
        <color indexed="64"/>
      </left>
      <right style="dashed">
        <color indexed="64"/>
      </right>
      <top style="medium">
        <color indexed="64"/>
      </top>
      <bottom style="medium">
        <color indexed="64"/>
      </bottom>
      <diagonal/>
    </border>
  </borders>
  <cellStyleXfs count="1">
    <xf numFmtId="0" fontId="0" fillId="0" borderId="0"/>
  </cellStyleXfs>
  <cellXfs count="99">
    <xf numFmtId="0" fontId="0" fillId="0" borderId="0" xfId="0"/>
    <xf numFmtId="0" fontId="3" fillId="0" borderId="0" xfId="0" applyFont="1"/>
    <xf numFmtId="0" fontId="4" fillId="0" borderId="0" xfId="0" applyFont="1" applyAlignment="1">
      <alignment vertical="center"/>
    </xf>
    <xf numFmtId="0" fontId="5" fillId="0" borderId="0" xfId="0" applyFont="1"/>
    <xf numFmtId="0" fontId="6" fillId="0" borderId="0" xfId="0" applyFont="1"/>
    <xf numFmtId="0" fontId="5" fillId="0" borderId="0" xfId="0" applyFont="1" applyAlignment="1">
      <alignment wrapText="1"/>
    </xf>
    <xf numFmtId="164" fontId="3" fillId="0" borderId="0" xfId="0" applyNumberFormat="1" applyFont="1"/>
    <xf numFmtId="0" fontId="10" fillId="0" borderId="0" xfId="0" applyFont="1"/>
    <xf numFmtId="0" fontId="4" fillId="0" borderId="0" xfId="0" applyFont="1" applyAlignment="1" applyProtection="1">
      <alignment vertical="center" wrapText="1"/>
      <protection locked="0"/>
    </xf>
    <xf numFmtId="0" fontId="10" fillId="0" borderId="22" xfId="0" applyFont="1" applyBorder="1" applyAlignment="1" applyProtection="1">
      <alignment vertical="center" wrapText="1"/>
      <protection locked="0"/>
    </xf>
    <xf numFmtId="164" fontId="10" fillId="0" borderId="23" xfId="0" applyNumberFormat="1" applyFont="1" applyBorder="1" applyProtection="1">
      <protection locked="0"/>
    </xf>
    <xf numFmtId="164" fontId="10" fillId="0" borderId="24" xfId="0" applyNumberFormat="1" applyFont="1" applyBorder="1" applyProtection="1">
      <protection locked="0"/>
    </xf>
    <xf numFmtId="164" fontId="11" fillId="0" borderId="25" xfId="0" applyNumberFormat="1" applyFont="1" applyBorder="1" applyProtection="1">
      <protection locked="0"/>
    </xf>
    <xf numFmtId="164" fontId="10" fillId="0" borderId="26" xfId="0" applyNumberFormat="1" applyFont="1" applyBorder="1" applyAlignment="1" applyProtection="1">
      <alignment wrapText="1"/>
      <protection locked="0"/>
    </xf>
    <xf numFmtId="0" fontId="10" fillId="0" borderId="27" xfId="0" applyFont="1" applyBorder="1" applyAlignment="1" applyProtection="1">
      <alignment vertical="center" wrapText="1"/>
      <protection locked="0"/>
    </xf>
    <xf numFmtId="0" fontId="10" fillId="0" borderId="28" xfId="0" applyFont="1" applyBorder="1" applyAlignment="1" applyProtection="1">
      <alignment vertical="center" wrapText="1"/>
      <protection locked="0"/>
    </xf>
    <xf numFmtId="0" fontId="11" fillId="0" borderId="21" xfId="0" applyFont="1" applyBorder="1" applyAlignment="1" applyProtection="1">
      <alignment vertical="center" wrapText="1"/>
      <protection locked="0"/>
    </xf>
    <xf numFmtId="164" fontId="11" fillId="0" borderId="29" xfId="0" applyNumberFormat="1" applyFont="1" applyBorder="1" applyProtection="1">
      <protection locked="0"/>
    </xf>
    <xf numFmtId="164" fontId="11" fillId="0" borderId="21" xfId="0" applyNumberFormat="1" applyFont="1" applyBorder="1" applyProtection="1">
      <protection locked="0"/>
    </xf>
    <xf numFmtId="164" fontId="0" fillId="0" borderId="0" xfId="0" applyNumberFormat="1"/>
    <xf numFmtId="0" fontId="12" fillId="0" borderId="0" xfId="0" applyFont="1" applyProtection="1">
      <protection locked="0"/>
    </xf>
    <xf numFmtId="0" fontId="13" fillId="0" borderId="0" xfId="0" applyFont="1" applyAlignment="1" applyProtection="1">
      <alignment horizontal="center" vertical="center"/>
      <protection locked="0"/>
    </xf>
    <xf numFmtId="0" fontId="13" fillId="0" borderId="0" xfId="0" applyFont="1" applyAlignment="1" applyProtection="1">
      <alignment horizontal="center" vertical="center" wrapText="1"/>
      <protection locked="0"/>
    </xf>
    <xf numFmtId="166" fontId="13" fillId="0" borderId="0" xfId="0" applyNumberFormat="1" applyFont="1" applyAlignment="1" applyProtection="1">
      <alignment horizontal="center" vertical="center"/>
      <protection locked="0"/>
    </xf>
    <xf numFmtId="0" fontId="13" fillId="0" borderId="0" xfId="0" applyFont="1" applyAlignment="1">
      <alignment horizontal="center" vertical="center"/>
    </xf>
    <xf numFmtId="0" fontId="4" fillId="0" borderId="0" xfId="0" applyFont="1" applyAlignment="1">
      <alignment vertical="center" wrapText="1"/>
    </xf>
    <xf numFmtId="0" fontId="9" fillId="2" borderId="0" xfId="0" applyFont="1" applyFill="1" applyAlignment="1">
      <alignment vertical="top" wrapText="1"/>
    </xf>
    <xf numFmtId="0" fontId="0" fillId="0" borderId="0" xfId="0" applyProtection="1">
      <protection locked="0"/>
    </xf>
    <xf numFmtId="0" fontId="3" fillId="0" borderId="11" xfId="0" applyFont="1" applyBorder="1" applyProtection="1">
      <protection locked="0"/>
    </xf>
    <xf numFmtId="164" fontId="3" fillId="0" borderId="0" xfId="0" applyNumberFormat="1" applyFont="1" applyProtection="1">
      <protection locked="0"/>
    </xf>
    <xf numFmtId="0" fontId="3" fillId="0" borderId="7" xfId="0" applyFont="1" applyBorder="1" applyProtection="1">
      <protection locked="0"/>
    </xf>
    <xf numFmtId="164" fontId="3" fillId="0" borderId="8" xfId="0" applyNumberFormat="1" applyFont="1" applyBorder="1" applyProtection="1">
      <protection locked="0"/>
    </xf>
    <xf numFmtId="0" fontId="5" fillId="0" borderId="14" xfId="0" applyFont="1" applyBorder="1" applyProtection="1">
      <protection locked="0"/>
    </xf>
    <xf numFmtId="164" fontId="5" fillId="0" borderId="15" xfId="0" applyNumberFormat="1" applyFont="1" applyBorder="1" applyProtection="1">
      <protection locked="0"/>
    </xf>
    <xf numFmtId="165" fontId="3" fillId="0" borderId="11" xfId="0" applyNumberFormat="1" applyFont="1" applyBorder="1" applyProtection="1">
      <protection locked="0"/>
    </xf>
    <xf numFmtId="165" fontId="3" fillId="0" borderId="0" xfId="0" applyNumberFormat="1" applyFont="1" applyProtection="1">
      <protection locked="0"/>
    </xf>
    <xf numFmtId="165" fontId="3" fillId="0" borderId="12" xfId="0" applyNumberFormat="1" applyFont="1" applyBorder="1" applyProtection="1">
      <protection locked="0"/>
    </xf>
    <xf numFmtId="165" fontId="3" fillId="0" borderId="13" xfId="0" applyNumberFormat="1" applyFont="1" applyBorder="1" applyProtection="1">
      <protection locked="0"/>
    </xf>
    <xf numFmtId="165" fontId="3" fillId="0" borderId="7" xfId="0" applyNumberFormat="1" applyFont="1" applyBorder="1" applyProtection="1">
      <protection locked="0"/>
    </xf>
    <xf numFmtId="165" fontId="3" fillId="0" borderId="8" xfId="0" applyNumberFormat="1" applyFont="1" applyBorder="1" applyProtection="1">
      <protection locked="0"/>
    </xf>
    <xf numFmtId="165" fontId="3" fillId="0" borderId="9" xfId="0" applyNumberFormat="1" applyFont="1" applyBorder="1" applyProtection="1">
      <protection locked="0"/>
    </xf>
    <xf numFmtId="165" fontId="3" fillId="0" borderId="10" xfId="0" applyNumberFormat="1" applyFont="1" applyBorder="1" applyProtection="1">
      <protection locked="0"/>
    </xf>
    <xf numFmtId="165" fontId="5" fillId="0" borderId="14" xfId="0" applyNumberFormat="1" applyFont="1" applyBorder="1" applyProtection="1">
      <protection locked="0"/>
    </xf>
    <xf numFmtId="165" fontId="5" fillId="0" borderId="15" xfId="0" applyNumberFormat="1" applyFont="1" applyBorder="1" applyProtection="1">
      <protection locked="0"/>
    </xf>
    <xf numFmtId="165" fontId="5" fillId="0" borderId="16" xfId="0" applyNumberFormat="1" applyFont="1" applyBorder="1" applyProtection="1">
      <protection locked="0"/>
    </xf>
    <xf numFmtId="165" fontId="5" fillId="0" borderId="17" xfId="0" applyNumberFormat="1" applyFont="1" applyBorder="1" applyProtection="1">
      <protection locked="0"/>
    </xf>
    <xf numFmtId="0" fontId="14" fillId="0" borderId="0" xfId="0" applyFont="1" applyAlignment="1" applyProtection="1">
      <alignment vertical="center"/>
    </xf>
    <xf numFmtId="0" fontId="15" fillId="0" borderId="0" xfId="0" applyFont="1" applyAlignment="1" applyProtection="1">
      <alignment vertical="center"/>
      <protection locked="0"/>
    </xf>
    <xf numFmtId="0" fontId="16" fillId="3" borderId="0" xfId="0" applyFont="1" applyFill="1" applyAlignment="1" applyProtection="1">
      <alignment horizontal="left" vertical="top" wrapText="1"/>
      <protection locked="0"/>
    </xf>
    <xf numFmtId="0" fontId="16" fillId="3" borderId="0" xfId="0" applyFont="1" applyFill="1" applyAlignment="1" applyProtection="1">
      <alignment vertical="top" wrapText="1"/>
      <protection locked="0"/>
    </xf>
    <xf numFmtId="0" fontId="16" fillId="3" borderId="13" xfId="0" applyFont="1" applyFill="1" applyBorder="1" applyAlignment="1" applyProtection="1">
      <alignment vertical="top" wrapText="1"/>
      <protection locked="0"/>
    </xf>
    <xf numFmtId="0" fontId="15" fillId="0" borderId="0" xfId="0" applyFont="1" applyProtection="1">
      <protection locked="0"/>
    </xf>
    <xf numFmtId="0" fontId="1" fillId="0" borderId="0" xfId="0" applyFont="1" applyFill="1" applyAlignment="1">
      <alignment horizontal="left" vertical="top" wrapText="1"/>
    </xf>
    <xf numFmtId="0" fontId="7" fillId="0" borderId="0" xfId="0" applyFont="1" applyFill="1" applyAlignment="1">
      <alignment vertical="top" wrapText="1"/>
    </xf>
    <xf numFmtId="0" fontId="8" fillId="0" borderId="13" xfId="0" applyFont="1" applyFill="1" applyBorder="1" applyAlignment="1">
      <alignment vertical="top" wrapText="1"/>
    </xf>
    <xf numFmtId="0" fontId="9" fillId="0" borderId="0" xfId="0" applyFont="1" applyFill="1" applyAlignment="1">
      <alignment vertical="top" wrapText="1"/>
    </xf>
    <xf numFmtId="0" fontId="2" fillId="0" borderId="0" xfId="0" applyFont="1" applyFill="1" applyAlignment="1">
      <alignment vertical="top" wrapText="1"/>
    </xf>
    <xf numFmtId="0" fontId="5" fillId="0" borderId="0" xfId="0" applyFont="1" applyFill="1"/>
    <xf numFmtId="0" fontId="2" fillId="0" borderId="0" xfId="0" applyFont="1" applyFill="1" applyAlignment="1" applyProtection="1">
      <alignment vertical="top" wrapText="1"/>
    </xf>
    <xf numFmtId="0" fontId="5" fillId="0" borderId="0" xfId="0" applyFont="1" applyFill="1" applyProtection="1"/>
    <xf numFmtId="0" fontId="17" fillId="3" borderId="0" xfId="0" applyFont="1" applyFill="1"/>
    <xf numFmtId="0" fontId="18" fillId="3" borderId="18" xfId="0" applyFont="1" applyFill="1" applyBorder="1" applyAlignment="1" applyProtection="1">
      <alignment horizontal="center" wrapText="1"/>
      <protection locked="0"/>
    </xf>
    <xf numFmtId="0" fontId="18" fillId="3" borderId="18" xfId="0" applyFont="1" applyFill="1" applyBorder="1" applyAlignment="1" applyProtection="1">
      <alignment horizontal="center"/>
      <protection locked="0"/>
    </xf>
    <xf numFmtId="0" fontId="18" fillId="3" borderId="21" xfId="0" applyFont="1" applyFill="1" applyBorder="1" applyAlignment="1" applyProtection="1">
      <alignment horizontal="center" wrapText="1"/>
      <protection locked="0"/>
    </xf>
    <xf numFmtId="0" fontId="18" fillId="3" borderId="5" xfId="0" applyFont="1" applyFill="1" applyBorder="1" applyAlignment="1" applyProtection="1">
      <alignment vertical="center" wrapText="1"/>
      <protection locked="0"/>
    </xf>
    <xf numFmtId="0" fontId="19" fillId="3" borderId="5" xfId="0" applyFont="1" applyFill="1" applyBorder="1" applyAlignment="1" applyProtection="1">
      <alignment wrapText="1"/>
      <protection locked="0"/>
    </xf>
    <xf numFmtId="0" fontId="19" fillId="3" borderId="6" xfId="0" applyFont="1" applyFill="1" applyBorder="1" applyAlignment="1" applyProtection="1">
      <alignment wrapText="1"/>
      <protection locked="0"/>
    </xf>
    <xf numFmtId="0" fontId="19" fillId="3" borderId="7" xfId="0" applyFont="1" applyFill="1" applyBorder="1" applyAlignment="1" applyProtection="1">
      <alignment wrapText="1"/>
      <protection locked="0"/>
    </xf>
    <xf numFmtId="0" fontId="19" fillId="3" borderId="8" xfId="0" applyFont="1" applyFill="1" applyBorder="1" applyAlignment="1" applyProtection="1">
      <alignment wrapText="1"/>
      <protection locked="0"/>
    </xf>
    <xf numFmtId="0" fontId="19" fillId="3" borderId="9" xfId="0" applyFont="1" applyFill="1" applyBorder="1" applyAlignment="1" applyProtection="1">
      <alignment wrapText="1"/>
      <protection locked="0"/>
    </xf>
    <xf numFmtId="0" fontId="19" fillId="3" borderId="10" xfId="0" applyFont="1" applyFill="1" applyBorder="1" applyAlignment="1" applyProtection="1">
      <alignment wrapText="1"/>
      <protection locked="0"/>
    </xf>
    <xf numFmtId="0" fontId="19" fillId="3" borderId="0" xfId="0" applyFont="1" applyFill="1" applyAlignment="1">
      <alignment wrapText="1"/>
    </xf>
    <xf numFmtId="0" fontId="5" fillId="3" borderId="3" xfId="0" applyFont="1" applyFill="1" applyBorder="1"/>
    <xf numFmtId="0" fontId="19" fillId="3" borderId="1" xfId="0" applyFont="1" applyFill="1" applyBorder="1" applyProtection="1">
      <protection locked="0"/>
    </xf>
    <xf numFmtId="0" fontId="19" fillId="3" borderId="2" xfId="0" applyFont="1" applyFill="1" applyBorder="1"/>
    <xf numFmtId="0" fontId="19" fillId="3" borderId="3" xfId="0" applyFont="1" applyFill="1" applyBorder="1"/>
    <xf numFmtId="0" fontId="19" fillId="3" borderId="4" xfId="0" applyFont="1" applyFill="1" applyBorder="1"/>
    <xf numFmtId="0" fontId="19" fillId="3" borderId="2" xfId="0" applyFont="1" applyFill="1" applyBorder="1" applyProtection="1">
      <protection locked="0"/>
    </xf>
    <xf numFmtId="0" fontId="18" fillId="3" borderId="0" xfId="0" applyFont="1" applyFill="1" applyProtection="1">
      <protection locked="0"/>
    </xf>
    <xf numFmtId="0" fontId="19" fillId="3" borderId="0" xfId="0" applyFont="1" applyFill="1"/>
    <xf numFmtId="0" fontId="20" fillId="3" borderId="0" xfId="0" applyFont="1" applyFill="1"/>
    <xf numFmtId="0" fontId="17" fillId="0" borderId="0" xfId="0" applyFont="1" applyFill="1"/>
    <xf numFmtId="0" fontId="18" fillId="0" borderId="19" xfId="0" applyFont="1" applyFill="1" applyBorder="1" applyAlignment="1">
      <alignment horizontal="center" wrapText="1"/>
    </xf>
    <xf numFmtId="0" fontId="18" fillId="0" borderId="20" xfId="0" applyFont="1" applyFill="1" applyBorder="1" applyAlignment="1">
      <alignment horizontal="center"/>
    </xf>
    <xf numFmtId="0" fontId="18" fillId="0" borderId="19" xfId="0" applyFont="1" applyFill="1" applyBorder="1" applyAlignment="1">
      <alignment horizontal="center"/>
    </xf>
    <xf numFmtId="0" fontId="18" fillId="0" borderId="0" xfId="0" applyFont="1" applyFill="1" applyAlignment="1">
      <alignment horizontal="center"/>
    </xf>
    <xf numFmtId="0" fontId="21" fillId="0" borderId="0" xfId="0" applyFont="1" applyFill="1" applyAlignment="1">
      <alignment vertical="center" wrapText="1"/>
    </xf>
    <xf numFmtId="0" fontId="19" fillId="0" borderId="0" xfId="0" applyFont="1" applyFill="1"/>
    <xf numFmtId="0" fontId="22" fillId="0" borderId="0" xfId="0" applyFont="1" applyFill="1"/>
    <xf numFmtId="0" fontId="20" fillId="0" borderId="0" xfId="0" applyFont="1" applyFill="1"/>
    <xf numFmtId="0" fontId="18" fillId="0" borderId="0" xfId="0" applyFont="1" applyFill="1" applyAlignment="1">
      <alignment wrapText="1"/>
    </xf>
    <xf numFmtId="0" fontId="18" fillId="3" borderId="5" xfId="0" applyFont="1" applyFill="1" applyBorder="1" applyAlignment="1" applyProtection="1">
      <alignment wrapText="1"/>
      <protection locked="0"/>
    </xf>
    <xf numFmtId="0" fontId="18" fillId="3" borderId="6" xfId="0" applyFont="1" applyFill="1" applyBorder="1" applyAlignment="1" applyProtection="1">
      <alignment wrapText="1"/>
      <protection locked="0"/>
    </xf>
    <xf numFmtId="0" fontId="18" fillId="3" borderId="7" xfId="0" applyFont="1" applyFill="1" applyBorder="1" applyAlignment="1" applyProtection="1">
      <alignment wrapText="1"/>
      <protection locked="0"/>
    </xf>
    <xf numFmtId="0" fontId="18" fillId="3" borderId="8" xfId="0" applyFont="1" applyFill="1" applyBorder="1" applyAlignment="1" applyProtection="1">
      <alignment wrapText="1"/>
      <protection locked="0"/>
    </xf>
    <xf numFmtId="0" fontId="18" fillId="3" borderId="9" xfId="0" applyFont="1" applyFill="1" applyBorder="1" applyAlignment="1" applyProtection="1">
      <alignment wrapText="1"/>
      <protection locked="0"/>
    </xf>
    <xf numFmtId="0" fontId="18" fillId="3" borderId="10" xfId="0" applyFont="1" applyFill="1" applyBorder="1" applyAlignment="1" applyProtection="1">
      <alignment wrapText="1"/>
      <protection locked="0"/>
    </xf>
    <xf numFmtId="0" fontId="18" fillId="3" borderId="0" xfId="0" applyFont="1" applyFill="1" applyAlignment="1">
      <alignment wrapText="1"/>
    </xf>
    <xf numFmtId="0" fontId="21" fillId="3" borderId="0" xfId="0" applyFont="1" applyFill="1" applyAlignment="1">
      <alignment wrapText="1"/>
    </xf>
  </cellXfs>
  <cellStyles count="1">
    <cellStyle name="Normal" xfId="0" builtinId="0"/>
  </cellStyles>
  <dxfs count="0"/>
  <tableStyles count="0" defaultTableStyle="TableStyleMedium2" defaultPivotStyle="PivotStyleLight16"/>
  <colors>
    <mruColors>
      <color rgb="FF17315A"/>
      <color rgb="FF2D6E8D"/>
      <color rgb="FFFFFFFF"/>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styles" Target="styles.xml"/><Relationship Id="rId18"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openxmlformats.org/officeDocument/2006/relationships/theme" Target="theme/theme1.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externalLink" Target="externalLinks/externalLink8.xml"/><Relationship Id="rId5" Type="http://schemas.openxmlformats.org/officeDocument/2006/relationships/externalLink" Target="externalLinks/externalLink2.xml"/><Relationship Id="rId15" Type="http://schemas.openxmlformats.org/officeDocument/2006/relationships/customXml" Target="../customXml/item1.xml"/><Relationship Id="rId10" Type="http://schemas.openxmlformats.org/officeDocument/2006/relationships/externalLink" Target="externalLinks/externalLink7.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464469</xdr:colOff>
      <xdr:row>3</xdr:row>
      <xdr:rowOff>369094</xdr:rowOff>
    </xdr:from>
    <xdr:to>
      <xdr:col>0</xdr:col>
      <xdr:colOff>6417469</xdr:colOff>
      <xdr:row>3</xdr:row>
      <xdr:rowOff>1807369</xdr:rowOff>
    </xdr:to>
    <xdr:pic>
      <xdr:nvPicPr>
        <xdr:cNvPr id="3" name="Picture 2" descr="Department of Health Care Services ">
          <a:extLst>
            <a:ext uri="{FF2B5EF4-FFF2-40B4-BE49-F238E27FC236}">
              <a16:creationId xmlns:a16="http://schemas.microsoft.com/office/drawing/2014/main" id="{B7AAA07A-F1E1-5D34-C064-2B5E1DF17C0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64469" y="1095375"/>
          <a:ext cx="4953000" cy="1438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PHXwpfs01\data1\FINANCE\ACCRUAL\2000DC\10_00dc\DCLag.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hsshare\data\My%20Documents\Days%20and%20Visits\01-02\01-02InPatientStat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ACUSCEXPMGMT2\SYS\My%20Documents\Linen%20Report\00-01\Linen%20Recap%20FY%2000-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hsintra\dhcs\ARCHIVES\99WGSTUD\ALL.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hsintra\dhcs\Documents%20and%20Settings\KAdili\Local%20Settings\Temporary%20Internet%20Files\OLKD8\Labor%20Study%20Info\Rate%20Year%202004%20using%20OSHPD26\YEARALL26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NIMATE/SECURE/Production/2D_REPNew2.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cadhcs.sharepoint.com/ANIMATE/SECURE/Production/2D_REPNew2.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hsshare\data\assign\Cost%20Model%20version%201\Compl%20Models\ovmodel99-0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x0000_ÿ"/>
      <sheetName val="General"/>
      <sheetName val="Hospital "/>
      <sheetName val="Medical "/>
      <sheetName val="DCLag"/>
      <sheetName val="Key"/>
      <sheetName val="2009 Oct Guidance SEC Format"/>
      <sheetName val="Q3 Forecast Scenarios Aud Com"/>
      <sheetName val="****"/>
      <sheetName val="Look_up"/>
      <sheetName val="&lt;Overview &amp; Legend&gt;"/>
      <sheetName val="Schedule 1-E A"/>
      <sheetName val="Control"/>
      <sheetName val="Jul PPD"/>
      <sheetName val="Plan Cost Centers- Final  "/>
      <sheetName val="Revenue"/>
      <sheetName val="Exhibit II"/>
      <sheetName val="INDEX"/>
      <sheetName val="Appendix A-Region"/>
      <sheetName val="Lookups"/>
      <sheetName val="June 17"/>
      <sheetName val="#19A-R2, 3 Mos w 0 (Acute)"/>
      <sheetName val="HS"/>
      <sheetName val="HS Copy LAW"/>
      <sheetName val="HS (2)"/>
      <sheetName val="hiddenSheet"/>
      <sheetName val="Sum with Factors"/>
      <sheetName val="Defined Input Options"/>
      <sheetName val="Dropdown_Ctrls"/>
      <sheetName val="Options"/>
      <sheetName val="RDO_Non-Expansion_PH COAs"/>
      <sheetName val="B - Medi-Cal Income Statement"/>
      <sheetName val="Rating Regions by H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1-02 RS Inpatient Days"/>
      <sheetName val="01-02 IP Days by CMS"/>
      <sheetName val="01-02 Inpatient Days"/>
      <sheetName val="INPATIENT DAYS"/>
      <sheetName val="CHARGES"/>
      <sheetName val="Nursing Station"/>
      <sheetName val="01-02 CMS Matrix"/>
      <sheetName val="00-01 Inpatient Days"/>
    </sheetNames>
    <sheetDataSet>
      <sheetData sheetId="0"/>
      <sheetData sheetId="1"/>
      <sheetData sheetId="2"/>
      <sheetData sheetId="3"/>
      <sheetData sheetId="4"/>
      <sheetData sheetId="5"/>
      <sheetData sheetId="6"/>
      <sheetData sheetId="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1 RS Matrix"/>
      <sheetName val="00-01 RS Detail"/>
      <sheetName val="00-01Detail Cost Model"/>
      <sheetName val="Dir Svc Area Matrix"/>
      <sheetName val="00-01 Medi-Cal Detail"/>
      <sheetName val="workpaper"/>
      <sheetName val="00-01Detail"/>
      <sheetName val="99-00Detail"/>
      <sheetName val="rs"/>
      <sheetName val="CMS 00-01"/>
      <sheetName val="99-00 Linen reclass"/>
      <sheetName val="MC and OSHPD 00-01 reclass"/>
      <sheetName val="00-01 Code G"/>
      <sheetName val="00-01 8710 ALLOCATION"/>
      <sheetName val="99-00 8710 ALLOCATION"/>
      <sheetName val="OSHPD ACCT"/>
      <sheetName val="days"/>
      <sheetName val="Sheet2"/>
      <sheetName val="Sheet3"/>
      <sheetName val="A-8-2 exhibit"/>
      <sheetName val="Summary"/>
      <sheetName val="County Phys"/>
      <sheetName val="S&amp;S Phys"/>
      <sheetName val="Memo Bill"/>
      <sheetName val="Comparison"/>
      <sheetName val="Malpractice %"/>
      <sheetName val="Cover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TABLE 1"/>
      <sheetName val="TABLE 2"/>
      <sheetName val="TABLE 3"/>
      <sheetName val="HOURS"/>
      <sheetName val="wageperhour"/>
    </sheetNames>
    <sheetDataSet>
      <sheetData sheetId="0"/>
      <sheetData sheetId="1"/>
      <sheetData sheetId="2"/>
      <sheetData sheetId="3"/>
      <sheetData sheetId="4"/>
      <sheetData sheetId="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data"/>
      <sheetName val="TABLE 1"/>
      <sheetName val="TABLE 2"/>
      <sheetName val="TABLE 3"/>
      <sheetName val="Chart1"/>
      <sheetName val="add-ons"/>
      <sheetName val="no feathering"/>
    </sheetNames>
    <sheetDataSet>
      <sheetData sheetId="0"/>
      <sheetData sheetId="1"/>
      <sheetData sheetId="2"/>
      <sheetData sheetId="3"/>
      <sheetData sheetId="4"/>
      <sheetData sheetId="5" refreshError="1"/>
      <sheetData sheetId="6"/>
      <sheetData sheetId="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9-00 Trial Bal"/>
      <sheetName val="Schedule G"/>
      <sheetName val="FY 99-00 Rollup"/>
      <sheetName val="Med. Svcs. Summary"/>
      <sheetName val="Curtailable Costs Summary"/>
      <sheetName val="Variable %"/>
      <sheetName val="FY 01-02 Proj"/>
      <sheetName val="Adj for Pat Days"/>
      <sheetName val="Curtailable 01-02 Proj"/>
      <sheetName val="Summary RVUs"/>
      <sheetName val="Other Stats Summary"/>
      <sheetName val="99-00 TB Raw"/>
      <sheetName val="RVUs Raw"/>
      <sheetName val="Unique RVUs"/>
      <sheetName val="Other Stats Raw "/>
      <sheetName val="Unique Other Stats"/>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CDF9BB-1AE8-4EA4-A1B9-BFF2B7465B4F}">
  <dimension ref="A1:WVI10"/>
  <sheetViews>
    <sheetView zoomScale="80" zoomScaleNormal="80" workbookViewId="0">
      <selection activeCell="A8" sqref="A8"/>
    </sheetView>
  </sheetViews>
  <sheetFormatPr defaultColWidth="0" defaultRowHeight="14.5" customHeight="1" zeroHeight="1" x14ac:dyDescent="0.35"/>
  <cols>
    <col min="1" max="1" width="113.453125" customWidth="1"/>
    <col min="2" max="256" width="8.7265625" hidden="1"/>
    <col min="257" max="257" width="113.453125" hidden="1" customWidth="1"/>
    <col min="258" max="512" width="8.7265625" hidden="1"/>
    <col min="513" max="513" width="113.453125" hidden="1" customWidth="1"/>
    <col min="514" max="768" width="8.7265625" hidden="1"/>
    <col min="769" max="769" width="113.453125" hidden="1" customWidth="1"/>
    <col min="770" max="1024" width="8.7265625" hidden="1"/>
    <col min="1025" max="1025" width="113.453125" hidden="1" customWidth="1"/>
    <col min="1026" max="1280" width="8.7265625" hidden="1"/>
    <col min="1281" max="1281" width="113.453125" hidden="1" customWidth="1"/>
    <col min="1282" max="1536" width="8.7265625" hidden="1"/>
    <col min="1537" max="1537" width="113.453125" hidden="1" customWidth="1"/>
    <col min="1538" max="1792" width="8.7265625" hidden="1"/>
    <col min="1793" max="1793" width="113.453125" hidden="1" customWidth="1"/>
    <col min="1794" max="2048" width="8.7265625" hidden="1"/>
    <col min="2049" max="2049" width="113.453125" hidden="1" customWidth="1"/>
    <col min="2050" max="2304" width="8.7265625" hidden="1"/>
    <col min="2305" max="2305" width="113.453125" hidden="1" customWidth="1"/>
    <col min="2306" max="2560" width="8.7265625" hidden="1"/>
    <col min="2561" max="2561" width="113.453125" hidden="1" customWidth="1"/>
    <col min="2562" max="2816" width="8.7265625" hidden="1"/>
    <col min="2817" max="2817" width="113.453125" hidden="1" customWidth="1"/>
    <col min="2818" max="3072" width="8.7265625" hidden="1"/>
    <col min="3073" max="3073" width="113.453125" hidden="1" customWidth="1"/>
    <col min="3074" max="3328" width="8.7265625" hidden="1"/>
    <col min="3329" max="3329" width="113.453125" hidden="1" customWidth="1"/>
    <col min="3330" max="3584" width="8.7265625" hidden="1"/>
    <col min="3585" max="3585" width="113.453125" hidden="1" customWidth="1"/>
    <col min="3586" max="3840" width="8.7265625" hidden="1"/>
    <col min="3841" max="3841" width="113.453125" hidden="1" customWidth="1"/>
    <col min="3842" max="4096" width="8.7265625" hidden="1"/>
    <col min="4097" max="4097" width="113.453125" hidden="1" customWidth="1"/>
    <col min="4098" max="4352" width="8.7265625" hidden="1"/>
    <col min="4353" max="4353" width="113.453125" hidden="1" customWidth="1"/>
    <col min="4354" max="4608" width="8.7265625" hidden="1"/>
    <col min="4609" max="4609" width="113.453125" hidden="1" customWidth="1"/>
    <col min="4610" max="4864" width="8.7265625" hidden="1"/>
    <col min="4865" max="4865" width="113.453125" hidden="1" customWidth="1"/>
    <col min="4866" max="5120" width="8.7265625" hidden="1"/>
    <col min="5121" max="5121" width="113.453125" hidden="1" customWidth="1"/>
    <col min="5122" max="5376" width="8.7265625" hidden="1"/>
    <col min="5377" max="5377" width="113.453125" hidden="1" customWidth="1"/>
    <col min="5378" max="5632" width="8.7265625" hidden="1"/>
    <col min="5633" max="5633" width="113.453125" hidden="1" customWidth="1"/>
    <col min="5634" max="5888" width="8.7265625" hidden="1"/>
    <col min="5889" max="5889" width="113.453125" hidden="1" customWidth="1"/>
    <col min="5890" max="6144" width="8.7265625" hidden="1"/>
    <col min="6145" max="6145" width="113.453125" hidden="1" customWidth="1"/>
    <col min="6146" max="6400" width="8.7265625" hidden="1"/>
    <col min="6401" max="6401" width="113.453125" hidden="1" customWidth="1"/>
    <col min="6402" max="6656" width="8.7265625" hidden="1"/>
    <col min="6657" max="6657" width="113.453125" hidden="1" customWidth="1"/>
    <col min="6658" max="6912" width="8.7265625" hidden="1"/>
    <col min="6913" max="6913" width="113.453125" hidden="1" customWidth="1"/>
    <col min="6914" max="7168" width="8.7265625" hidden="1"/>
    <col min="7169" max="7169" width="113.453125" hidden="1" customWidth="1"/>
    <col min="7170" max="7424" width="8.7265625" hidden="1"/>
    <col min="7425" max="7425" width="113.453125" hidden="1" customWidth="1"/>
    <col min="7426" max="7680" width="8.7265625" hidden="1"/>
    <col min="7681" max="7681" width="113.453125" hidden="1" customWidth="1"/>
    <col min="7682" max="7936" width="8.7265625" hidden="1"/>
    <col min="7937" max="7937" width="113.453125" hidden="1" customWidth="1"/>
    <col min="7938" max="8192" width="8.7265625" hidden="1"/>
    <col min="8193" max="8193" width="113.453125" hidden="1" customWidth="1"/>
    <col min="8194" max="8448" width="8.7265625" hidden="1"/>
    <col min="8449" max="8449" width="113.453125" hidden="1" customWidth="1"/>
    <col min="8450" max="8704" width="8.7265625" hidden="1"/>
    <col min="8705" max="8705" width="113.453125" hidden="1" customWidth="1"/>
    <col min="8706" max="8960" width="8.7265625" hidden="1"/>
    <col min="8961" max="8961" width="113.453125" hidden="1" customWidth="1"/>
    <col min="8962" max="9216" width="8.7265625" hidden="1"/>
    <col min="9217" max="9217" width="113.453125" hidden="1" customWidth="1"/>
    <col min="9218" max="9472" width="8.7265625" hidden="1"/>
    <col min="9473" max="9473" width="113.453125" hidden="1" customWidth="1"/>
    <col min="9474" max="9728" width="8.7265625" hidden="1"/>
    <col min="9729" max="9729" width="113.453125" hidden="1" customWidth="1"/>
    <col min="9730" max="9984" width="8.7265625" hidden="1"/>
    <col min="9985" max="9985" width="113.453125" hidden="1" customWidth="1"/>
    <col min="9986" max="10240" width="8.7265625" hidden="1"/>
    <col min="10241" max="10241" width="113.453125" hidden="1" customWidth="1"/>
    <col min="10242" max="10496" width="8.7265625" hidden="1"/>
    <col min="10497" max="10497" width="113.453125" hidden="1" customWidth="1"/>
    <col min="10498" max="10752" width="8.7265625" hidden="1"/>
    <col min="10753" max="10753" width="113.453125" hidden="1" customWidth="1"/>
    <col min="10754" max="11008" width="8.7265625" hidden="1"/>
    <col min="11009" max="11009" width="113.453125" hidden="1" customWidth="1"/>
    <col min="11010" max="11264" width="8.7265625" hidden="1"/>
    <col min="11265" max="11265" width="113.453125" hidden="1" customWidth="1"/>
    <col min="11266" max="11520" width="8.7265625" hidden="1"/>
    <col min="11521" max="11521" width="113.453125" hidden="1" customWidth="1"/>
    <col min="11522" max="11776" width="8.7265625" hidden="1"/>
    <col min="11777" max="11777" width="113.453125" hidden="1" customWidth="1"/>
    <col min="11778" max="12032" width="8.7265625" hidden="1"/>
    <col min="12033" max="12033" width="113.453125" hidden="1" customWidth="1"/>
    <col min="12034" max="12288" width="8.7265625" hidden="1"/>
    <col min="12289" max="12289" width="113.453125" hidden="1" customWidth="1"/>
    <col min="12290" max="12544" width="8.7265625" hidden="1"/>
    <col min="12545" max="12545" width="113.453125" hidden="1" customWidth="1"/>
    <col min="12546" max="12800" width="8.7265625" hidden="1"/>
    <col min="12801" max="12801" width="113.453125" hidden="1" customWidth="1"/>
    <col min="12802" max="13056" width="8.7265625" hidden="1"/>
    <col min="13057" max="13057" width="113.453125" hidden="1" customWidth="1"/>
    <col min="13058" max="13312" width="8.7265625" hidden="1"/>
    <col min="13313" max="13313" width="113.453125" hidden="1" customWidth="1"/>
    <col min="13314" max="13568" width="8.7265625" hidden="1"/>
    <col min="13569" max="13569" width="113.453125" hidden="1" customWidth="1"/>
    <col min="13570" max="13824" width="8.7265625" hidden="1"/>
    <col min="13825" max="13825" width="113.453125" hidden="1" customWidth="1"/>
    <col min="13826" max="14080" width="8.7265625" hidden="1"/>
    <col min="14081" max="14081" width="113.453125" hidden="1" customWidth="1"/>
    <col min="14082" max="14336" width="8.7265625" hidden="1"/>
    <col min="14337" max="14337" width="113.453125" hidden="1" customWidth="1"/>
    <col min="14338" max="14592" width="8.7265625" hidden="1"/>
    <col min="14593" max="14593" width="113.453125" hidden="1" customWidth="1"/>
    <col min="14594" max="14848" width="8.7265625" hidden="1"/>
    <col min="14849" max="14849" width="113.453125" hidden="1" customWidth="1"/>
    <col min="14850" max="15104" width="8.7265625" hidden="1"/>
    <col min="15105" max="15105" width="113.453125" hidden="1" customWidth="1"/>
    <col min="15106" max="15360" width="8.7265625" hidden="1"/>
    <col min="15361" max="15361" width="113.453125" hidden="1" customWidth="1"/>
    <col min="15362" max="15616" width="8.7265625" hidden="1"/>
    <col min="15617" max="15617" width="113.453125" hidden="1" customWidth="1"/>
    <col min="15618" max="15872" width="8.7265625" hidden="1"/>
    <col min="15873" max="15873" width="113.453125" hidden="1" customWidth="1"/>
    <col min="15874" max="16128" width="8.7265625" hidden="1"/>
    <col min="16129" max="16129" width="113.453125" hidden="1" customWidth="1"/>
    <col min="16130" max="16384" width="8.7265625" hidden="1"/>
  </cols>
  <sheetData>
    <row r="1" spans="1:1" x14ac:dyDescent="0.35">
      <c r="A1" s="20" t="s">
        <v>0</v>
      </c>
    </row>
    <row r="2" spans="1:1" ht="21.5" x14ac:dyDescent="0.35">
      <c r="A2" s="21" t="s">
        <v>1</v>
      </c>
    </row>
    <row r="3" spans="1:1" ht="21.5" x14ac:dyDescent="0.35">
      <c r="A3" s="21" t="s">
        <v>2</v>
      </c>
    </row>
    <row r="4" spans="1:1" ht="180" customHeight="1" x14ac:dyDescent="0.35">
      <c r="A4" s="27"/>
    </row>
    <row r="5" spans="1:1" ht="31.5" customHeight="1" x14ac:dyDescent="0.35">
      <c r="A5" s="21" t="s">
        <v>3</v>
      </c>
    </row>
    <row r="6" spans="1:1" ht="63" customHeight="1" x14ac:dyDescent="0.35">
      <c r="A6" s="22" t="s">
        <v>4</v>
      </c>
    </row>
    <row r="7" spans="1:1" ht="24" x14ac:dyDescent="0.35">
      <c r="A7" s="46"/>
    </row>
    <row r="8" spans="1:1" ht="21.5" x14ac:dyDescent="0.35">
      <c r="A8" s="21" t="s">
        <v>5</v>
      </c>
    </row>
    <row r="9" spans="1:1" ht="21.5" hidden="1" x14ac:dyDescent="0.35">
      <c r="A9" s="23"/>
    </row>
    <row r="10" spans="1:1" ht="21.5" hidden="1" x14ac:dyDescent="0.35">
      <c r="A10" s="24"/>
    </row>
  </sheetData>
  <sheetProtection sheet="1" objects="1" scenarios="1" selectLockedCells="1"/>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64A8CD-31FC-481E-BE30-C473575850AB}">
  <dimension ref="A1:BI73"/>
  <sheetViews>
    <sheetView topLeftCell="Y1" workbookViewId="0">
      <selection activeCell="AH8" sqref="AH8"/>
    </sheetView>
  </sheetViews>
  <sheetFormatPr defaultColWidth="0" defaultRowHeight="14" zeroHeight="1" x14ac:dyDescent="0.3"/>
  <cols>
    <col min="1" max="1" width="36.7265625" style="1" customWidth="1"/>
    <col min="2" max="2" width="81.26953125" style="1" bestFit="1" customWidth="1"/>
    <col min="3" max="3" width="18.1796875" style="1" customWidth="1"/>
    <col min="4" max="5" width="15.453125" style="1" bestFit="1" customWidth="1"/>
    <col min="6" max="41" width="16.54296875" style="1" customWidth="1"/>
    <col min="42" max="43" width="0" style="1" hidden="1" customWidth="1"/>
    <col min="44" max="16384" width="8.7265625" style="1" hidden="1"/>
  </cols>
  <sheetData>
    <row r="1" spans="1:61" ht="15.5" x14ac:dyDescent="0.3">
      <c r="A1" s="47" t="s">
        <v>6</v>
      </c>
    </row>
    <row r="2" spans="1:61" ht="15.5" x14ac:dyDescent="0.3">
      <c r="A2" s="2"/>
    </row>
    <row r="3" spans="1:61" ht="112.5" customHeight="1" x14ac:dyDescent="0.3">
      <c r="A3" s="8" t="s">
        <v>7</v>
      </c>
      <c r="B3" s="25"/>
      <c r="C3" s="25"/>
      <c r="D3" s="25"/>
      <c r="E3" s="25"/>
    </row>
    <row r="4" spans="1:61" ht="16" thickBot="1" x14ac:dyDescent="0.4">
      <c r="A4" s="25"/>
      <c r="B4" s="25"/>
      <c r="C4" s="25"/>
      <c r="D4" s="25"/>
      <c r="E4" s="25"/>
      <c r="F4" s="78" t="s">
        <v>8</v>
      </c>
      <c r="G4" s="80"/>
      <c r="H4" s="80"/>
    </row>
    <row r="5" spans="1:61" s="3" customFormat="1" ht="14.5" thickBot="1" x14ac:dyDescent="0.35">
      <c r="C5" s="4"/>
      <c r="F5" s="73" t="s">
        <v>9</v>
      </c>
      <c r="G5" s="74"/>
      <c r="H5" s="74"/>
      <c r="I5" s="74"/>
      <c r="J5" s="74"/>
      <c r="K5" s="75"/>
      <c r="L5" s="73" t="s">
        <v>10</v>
      </c>
      <c r="M5" s="74"/>
      <c r="N5" s="74"/>
      <c r="O5" s="74"/>
      <c r="P5" s="74"/>
      <c r="Q5" s="74"/>
      <c r="R5" s="74"/>
      <c r="S5" s="74"/>
      <c r="T5" s="74"/>
      <c r="U5" s="74"/>
      <c r="V5" s="74"/>
      <c r="W5" s="75"/>
      <c r="X5" s="73" t="s">
        <v>11</v>
      </c>
      <c r="Y5" s="74"/>
      <c r="Z5" s="74"/>
      <c r="AA5" s="74"/>
      <c r="AB5" s="74"/>
      <c r="AC5" s="74"/>
      <c r="AD5" s="74"/>
      <c r="AE5" s="74"/>
      <c r="AF5" s="74"/>
      <c r="AG5" s="74"/>
      <c r="AH5" s="74"/>
      <c r="AI5" s="75"/>
      <c r="AJ5" s="73" t="s">
        <v>12</v>
      </c>
      <c r="AK5" s="74"/>
      <c r="AL5" s="74"/>
      <c r="AM5" s="74"/>
      <c r="AN5" s="74"/>
      <c r="AO5" s="75"/>
    </row>
    <row r="6" spans="1:61" s="3" customFormat="1" ht="16" thickBot="1" x14ac:dyDescent="0.4">
      <c r="C6" s="78" t="s">
        <v>13</v>
      </c>
      <c r="D6" s="79"/>
      <c r="E6" s="79"/>
      <c r="F6" s="73" t="s">
        <v>14</v>
      </c>
      <c r="G6" s="74"/>
      <c r="H6" s="76"/>
      <c r="I6" s="77" t="s">
        <v>15</v>
      </c>
      <c r="J6" s="74"/>
      <c r="K6" s="75"/>
      <c r="L6" s="73" t="s">
        <v>16</v>
      </c>
      <c r="M6" s="74"/>
      <c r="N6" s="76"/>
      <c r="O6" s="77" t="s">
        <v>17</v>
      </c>
      <c r="P6" s="74"/>
      <c r="Q6" s="76"/>
      <c r="R6" s="77" t="s">
        <v>18</v>
      </c>
      <c r="S6" s="74"/>
      <c r="T6" s="76"/>
      <c r="U6" s="77" t="s">
        <v>19</v>
      </c>
      <c r="V6" s="74"/>
      <c r="W6" s="72"/>
      <c r="X6" s="73" t="s">
        <v>20</v>
      </c>
      <c r="Y6" s="74"/>
      <c r="Z6" s="76"/>
      <c r="AA6" s="77" t="s">
        <v>21</v>
      </c>
      <c r="AB6" s="74"/>
      <c r="AC6" s="76"/>
      <c r="AD6" s="77" t="s">
        <v>22</v>
      </c>
      <c r="AE6" s="74"/>
      <c r="AF6" s="76"/>
      <c r="AG6" s="77" t="s">
        <v>23</v>
      </c>
      <c r="AH6" s="74"/>
      <c r="AI6" s="75"/>
      <c r="AJ6" s="73" t="s">
        <v>24</v>
      </c>
      <c r="AK6" s="74"/>
      <c r="AL6" s="76"/>
      <c r="AM6" s="77" t="s">
        <v>25</v>
      </c>
      <c r="AN6" s="74"/>
      <c r="AO6" s="75"/>
    </row>
    <row r="7" spans="1:61" s="5" customFormat="1" x14ac:dyDescent="0.3">
      <c r="B7" s="65" t="s">
        <v>26</v>
      </c>
      <c r="C7" s="66" t="s">
        <v>27</v>
      </c>
      <c r="D7" s="66" t="s">
        <v>28</v>
      </c>
      <c r="E7" s="66" t="s">
        <v>29</v>
      </c>
      <c r="F7" s="67" t="s">
        <v>27</v>
      </c>
      <c r="G7" s="68" t="s">
        <v>28</v>
      </c>
      <c r="H7" s="69" t="s">
        <v>29</v>
      </c>
      <c r="I7" s="68" t="s">
        <v>27</v>
      </c>
      <c r="J7" s="68" t="s">
        <v>28</v>
      </c>
      <c r="K7" s="70" t="s">
        <v>29</v>
      </c>
      <c r="L7" s="67" t="s">
        <v>27</v>
      </c>
      <c r="M7" s="68" t="s">
        <v>28</v>
      </c>
      <c r="N7" s="69" t="s">
        <v>29</v>
      </c>
      <c r="O7" s="68" t="s">
        <v>27</v>
      </c>
      <c r="P7" s="68" t="s">
        <v>28</v>
      </c>
      <c r="Q7" s="69" t="s">
        <v>29</v>
      </c>
      <c r="R7" s="68" t="s">
        <v>27</v>
      </c>
      <c r="S7" s="68" t="s">
        <v>28</v>
      </c>
      <c r="T7" s="69" t="s">
        <v>29</v>
      </c>
      <c r="U7" s="68" t="s">
        <v>27</v>
      </c>
      <c r="V7" s="68" t="s">
        <v>28</v>
      </c>
      <c r="W7" s="70" t="s">
        <v>29</v>
      </c>
      <c r="X7" s="67" t="s">
        <v>27</v>
      </c>
      <c r="Y7" s="68" t="s">
        <v>28</v>
      </c>
      <c r="Z7" s="69" t="s">
        <v>29</v>
      </c>
      <c r="AA7" s="68" t="s">
        <v>27</v>
      </c>
      <c r="AB7" s="68" t="s">
        <v>28</v>
      </c>
      <c r="AC7" s="69" t="s">
        <v>29</v>
      </c>
      <c r="AD7" s="68" t="s">
        <v>27</v>
      </c>
      <c r="AE7" s="68" t="s">
        <v>28</v>
      </c>
      <c r="AF7" s="69" t="s">
        <v>29</v>
      </c>
      <c r="AG7" s="68" t="s">
        <v>27</v>
      </c>
      <c r="AH7" s="68" t="s">
        <v>28</v>
      </c>
      <c r="AI7" s="70" t="s">
        <v>29</v>
      </c>
      <c r="AJ7" s="67" t="s">
        <v>27</v>
      </c>
      <c r="AK7" s="68" t="s">
        <v>28</v>
      </c>
      <c r="AL7" s="69" t="s">
        <v>29</v>
      </c>
      <c r="AM7" s="68" t="s">
        <v>27</v>
      </c>
      <c r="AN7" s="68" t="s">
        <v>28</v>
      </c>
      <c r="AO7" s="70" t="s">
        <v>29</v>
      </c>
      <c r="AP7" s="71"/>
      <c r="AQ7" s="71"/>
      <c r="AR7" s="71"/>
      <c r="AS7" s="71"/>
      <c r="AT7" s="71"/>
      <c r="AU7" s="71"/>
      <c r="AV7" s="71"/>
      <c r="AW7" s="71"/>
      <c r="AX7" s="71"/>
      <c r="AY7" s="71"/>
      <c r="AZ7" s="71"/>
      <c r="BA7" s="71"/>
      <c r="BB7" s="71"/>
      <c r="BC7" s="71"/>
      <c r="BD7" s="71"/>
      <c r="BE7" s="71"/>
      <c r="BF7" s="71"/>
      <c r="BG7" s="71"/>
      <c r="BH7" s="71"/>
      <c r="BI7" s="71"/>
    </row>
    <row r="8" spans="1:61" ht="14.25" customHeight="1" x14ac:dyDescent="0.3">
      <c r="A8" s="48" t="s">
        <v>30</v>
      </c>
      <c r="B8" s="28" t="s">
        <v>31</v>
      </c>
      <c r="C8" s="29">
        <v>295133000</v>
      </c>
      <c r="D8" s="29">
        <v>0</v>
      </c>
      <c r="E8" s="29">
        <v>295133000</v>
      </c>
      <c r="F8" s="34">
        <v>0</v>
      </c>
      <c r="G8" s="35">
        <v>0</v>
      </c>
      <c r="H8" s="36">
        <v>0</v>
      </c>
      <c r="I8" s="35">
        <v>0</v>
      </c>
      <c r="J8" s="35">
        <v>0</v>
      </c>
      <c r="K8" s="37">
        <v>0</v>
      </c>
      <c r="L8" s="34">
        <v>0</v>
      </c>
      <c r="M8" s="35">
        <v>0</v>
      </c>
      <c r="N8" s="36">
        <v>0</v>
      </c>
      <c r="O8" s="35">
        <v>103000</v>
      </c>
      <c r="P8" s="35">
        <v>0</v>
      </c>
      <c r="Q8" s="36">
        <v>103000</v>
      </c>
      <c r="R8" s="35">
        <v>494000</v>
      </c>
      <c r="S8" s="35">
        <v>0</v>
      </c>
      <c r="T8" s="36">
        <v>494000</v>
      </c>
      <c r="U8" s="35">
        <v>1395000</v>
      </c>
      <c r="V8" s="35">
        <v>0</v>
      </c>
      <c r="W8" s="37">
        <v>1395000</v>
      </c>
      <c r="X8" s="34">
        <v>972000</v>
      </c>
      <c r="Y8" s="35">
        <v>0</v>
      </c>
      <c r="Z8" s="36">
        <v>972000</v>
      </c>
      <c r="AA8" s="35">
        <v>58644000</v>
      </c>
      <c r="AB8" s="35">
        <v>0</v>
      </c>
      <c r="AC8" s="36">
        <v>58644000</v>
      </c>
      <c r="AD8" s="35">
        <v>76894000</v>
      </c>
      <c r="AE8" s="35">
        <v>0</v>
      </c>
      <c r="AF8" s="36">
        <v>76894000</v>
      </c>
      <c r="AG8" s="35">
        <v>52211000</v>
      </c>
      <c r="AH8" s="35">
        <v>0</v>
      </c>
      <c r="AI8" s="37">
        <v>52211000</v>
      </c>
      <c r="AJ8" s="34">
        <v>52210000</v>
      </c>
      <c r="AK8" s="35">
        <v>0</v>
      </c>
      <c r="AL8" s="36">
        <v>52210000</v>
      </c>
      <c r="AM8" s="35">
        <v>52210000</v>
      </c>
      <c r="AN8" s="35">
        <v>0</v>
      </c>
      <c r="AO8" s="37">
        <v>52210000</v>
      </c>
    </row>
    <row r="9" spans="1:61" ht="14.25" customHeight="1" x14ac:dyDescent="0.3">
      <c r="A9" s="52"/>
      <c r="B9" s="28" t="s">
        <v>32</v>
      </c>
      <c r="C9" s="29">
        <v>150000000</v>
      </c>
      <c r="D9" s="29">
        <v>0</v>
      </c>
      <c r="E9" s="29">
        <v>150000000</v>
      </c>
      <c r="F9" s="34">
        <v>0</v>
      </c>
      <c r="G9" s="35">
        <v>0</v>
      </c>
      <c r="H9" s="36">
        <v>0</v>
      </c>
      <c r="I9" s="35">
        <v>0</v>
      </c>
      <c r="J9" s="35">
        <v>0</v>
      </c>
      <c r="K9" s="37">
        <v>0</v>
      </c>
      <c r="L9" s="34">
        <v>0</v>
      </c>
      <c r="M9" s="35">
        <v>0</v>
      </c>
      <c r="N9" s="36">
        <v>0</v>
      </c>
      <c r="O9" s="35">
        <v>0</v>
      </c>
      <c r="P9" s="35">
        <v>0</v>
      </c>
      <c r="Q9" s="36">
        <v>0</v>
      </c>
      <c r="R9" s="35">
        <v>0</v>
      </c>
      <c r="S9" s="35">
        <v>0</v>
      </c>
      <c r="T9" s="36">
        <v>0</v>
      </c>
      <c r="U9" s="35">
        <v>1789000</v>
      </c>
      <c r="V9" s="35">
        <v>0</v>
      </c>
      <c r="W9" s="37">
        <v>1789000</v>
      </c>
      <c r="X9" s="34">
        <v>970000</v>
      </c>
      <c r="Y9" s="35">
        <v>0</v>
      </c>
      <c r="Z9" s="36">
        <v>970000</v>
      </c>
      <c r="AA9" s="35">
        <v>36121000</v>
      </c>
      <c r="AB9" s="35">
        <v>0</v>
      </c>
      <c r="AC9" s="36">
        <v>36121000</v>
      </c>
      <c r="AD9" s="35">
        <v>36120000</v>
      </c>
      <c r="AE9" s="35">
        <v>0</v>
      </c>
      <c r="AF9" s="36">
        <v>36120000</v>
      </c>
      <c r="AG9" s="35">
        <v>25000000</v>
      </c>
      <c r="AH9" s="35">
        <v>0</v>
      </c>
      <c r="AI9" s="37">
        <v>25000000</v>
      </c>
      <c r="AJ9" s="34">
        <v>25000000</v>
      </c>
      <c r="AK9" s="35">
        <v>0</v>
      </c>
      <c r="AL9" s="36">
        <v>25000000</v>
      </c>
      <c r="AM9" s="35">
        <v>25000000</v>
      </c>
      <c r="AN9" s="35">
        <v>0</v>
      </c>
      <c r="AO9" s="37">
        <v>25000000</v>
      </c>
    </row>
    <row r="10" spans="1:61" ht="14.25" customHeight="1" x14ac:dyDescent="0.3">
      <c r="A10" s="52"/>
      <c r="B10" s="28" t="s">
        <v>33</v>
      </c>
      <c r="C10" s="29">
        <v>121817000</v>
      </c>
      <c r="D10" s="29">
        <v>173183000</v>
      </c>
      <c r="E10" s="29">
        <v>295000000</v>
      </c>
      <c r="F10" s="34">
        <v>0</v>
      </c>
      <c r="G10" s="35">
        <v>0</v>
      </c>
      <c r="H10" s="36">
        <v>0</v>
      </c>
      <c r="I10" s="35">
        <v>0</v>
      </c>
      <c r="J10" s="35">
        <v>0</v>
      </c>
      <c r="K10" s="37">
        <v>0</v>
      </c>
      <c r="L10" s="34">
        <v>0</v>
      </c>
      <c r="M10" s="35">
        <v>0</v>
      </c>
      <c r="N10" s="36">
        <v>0</v>
      </c>
      <c r="O10" s="35">
        <v>118670000</v>
      </c>
      <c r="P10" s="35">
        <v>168709000</v>
      </c>
      <c r="Q10" s="36">
        <v>287379000</v>
      </c>
      <c r="R10" s="35">
        <v>3000</v>
      </c>
      <c r="S10" s="35">
        <v>4000</v>
      </c>
      <c r="T10" s="36">
        <v>7000</v>
      </c>
      <c r="U10" s="35">
        <v>1000</v>
      </c>
      <c r="V10" s="35">
        <v>1000</v>
      </c>
      <c r="W10" s="37">
        <v>2000</v>
      </c>
      <c r="X10" s="34">
        <v>0</v>
      </c>
      <c r="Y10" s="35">
        <v>0</v>
      </c>
      <c r="Z10" s="36">
        <v>0</v>
      </c>
      <c r="AA10" s="35">
        <v>1572000</v>
      </c>
      <c r="AB10" s="35">
        <v>2234000</v>
      </c>
      <c r="AC10" s="36">
        <v>3806000</v>
      </c>
      <c r="AD10" s="35">
        <v>1571000</v>
      </c>
      <c r="AE10" s="35">
        <v>2235000</v>
      </c>
      <c r="AF10" s="36">
        <v>3806000</v>
      </c>
      <c r="AG10" s="35">
        <v>0</v>
      </c>
      <c r="AH10" s="35">
        <v>0</v>
      </c>
      <c r="AI10" s="37">
        <v>0</v>
      </c>
      <c r="AJ10" s="34">
        <v>0</v>
      </c>
      <c r="AK10" s="35">
        <v>0</v>
      </c>
      <c r="AL10" s="36">
        <v>0</v>
      </c>
      <c r="AM10" s="35">
        <v>0</v>
      </c>
      <c r="AN10" s="35">
        <v>0</v>
      </c>
      <c r="AO10" s="37">
        <v>0</v>
      </c>
    </row>
    <row r="11" spans="1:61" ht="14.25" customHeight="1" x14ac:dyDescent="0.3">
      <c r="A11" s="52"/>
      <c r="B11" s="28" t="s">
        <v>34</v>
      </c>
      <c r="C11" s="29">
        <v>5490000</v>
      </c>
      <c r="D11" s="29">
        <v>7010000</v>
      </c>
      <c r="E11" s="29">
        <v>12500000</v>
      </c>
      <c r="F11" s="34">
        <v>0</v>
      </c>
      <c r="G11" s="35">
        <v>0</v>
      </c>
      <c r="H11" s="36">
        <v>0</v>
      </c>
      <c r="I11" s="35">
        <v>0</v>
      </c>
      <c r="J11" s="35">
        <v>0</v>
      </c>
      <c r="K11" s="37">
        <v>0</v>
      </c>
      <c r="L11" s="34">
        <v>0</v>
      </c>
      <c r="M11" s="35">
        <v>0</v>
      </c>
      <c r="N11" s="36">
        <v>0</v>
      </c>
      <c r="O11" s="35">
        <v>0</v>
      </c>
      <c r="P11" s="35">
        <v>0</v>
      </c>
      <c r="Q11" s="36">
        <v>0</v>
      </c>
      <c r="R11" s="35">
        <v>0</v>
      </c>
      <c r="S11" s="35">
        <v>0</v>
      </c>
      <c r="T11" s="36">
        <v>0</v>
      </c>
      <c r="U11" s="35">
        <v>0</v>
      </c>
      <c r="V11" s="35">
        <v>0</v>
      </c>
      <c r="W11" s="37">
        <v>0</v>
      </c>
      <c r="X11" s="34">
        <v>0</v>
      </c>
      <c r="Y11" s="35">
        <v>0</v>
      </c>
      <c r="Z11" s="36">
        <v>0</v>
      </c>
      <c r="AA11" s="35">
        <v>5428000</v>
      </c>
      <c r="AB11" s="35">
        <v>6948000</v>
      </c>
      <c r="AC11" s="36">
        <v>12376000</v>
      </c>
      <c r="AD11" s="35">
        <v>62000</v>
      </c>
      <c r="AE11" s="35">
        <v>62000</v>
      </c>
      <c r="AF11" s="36">
        <v>124000</v>
      </c>
      <c r="AG11" s="35">
        <v>0</v>
      </c>
      <c r="AH11" s="35">
        <v>0</v>
      </c>
      <c r="AI11" s="37">
        <v>0</v>
      </c>
      <c r="AJ11" s="34">
        <v>0</v>
      </c>
      <c r="AK11" s="35">
        <v>0</v>
      </c>
      <c r="AL11" s="36">
        <v>0</v>
      </c>
      <c r="AM11" s="35">
        <v>0</v>
      </c>
      <c r="AN11" s="35">
        <v>0</v>
      </c>
      <c r="AO11" s="37">
        <v>0</v>
      </c>
    </row>
    <row r="12" spans="1:61" ht="14.25" customHeight="1" x14ac:dyDescent="0.3">
      <c r="A12" s="52"/>
      <c r="B12" s="28" t="s">
        <v>35</v>
      </c>
      <c r="C12" s="29">
        <v>75000000</v>
      </c>
      <c r="D12" s="29">
        <v>0</v>
      </c>
      <c r="E12" s="29">
        <v>75000000</v>
      </c>
      <c r="F12" s="34">
        <v>0</v>
      </c>
      <c r="G12" s="35">
        <v>0</v>
      </c>
      <c r="H12" s="36">
        <v>0</v>
      </c>
      <c r="I12" s="35">
        <v>0</v>
      </c>
      <c r="J12" s="35">
        <v>0</v>
      </c>
      <c r="K12" s="37">
        <v>0</v>
      </c>
      <c r="L12" s="34">
        <v>0</v>
      </c>
      <c r="M12" s="35">
        <v>0</v>
      </c>
      <c r="N12" s="36">
        <v>0</v>
      </c>
      <c r="O12" s="35">
        <v>145000</v>
      </c>
      <c r="P12" s="35">
        <v>0</v>
      </c>
      <c r="Q12" s="36">
        <v>145000</v>
      </c>
      <c r="R12" s="35">
        <v>386000</v>
      </c>
      <c r="S12" s="35">
        <v>0</v>
      </c>
      <c r="T12" s="36">
        <v>386000</v>
      </c>
      <c r="U12" s="35">
        <v>6475000</v>
      </c>
      <c r="V12" s="35">
        <v>0</v>
      </c>
      <c r="W12" s="37">
        <v>6475000</v>
      </c>
      <c r="X12" s="34">
        <v>4331000</v>
      </c>
      <c r="Y12" s="35">
        <v>0</v>
      </c>
      <c r="Z12" s="36">
        <v>4331000</v>
      </c>
      <c r="AA12" s="35">
        <v>15003000</v>
      </c>
      <c r="AB12" s="35">
        <v>0</v>
      </c>
      <c r="AC12" s="36">
        <v>15003000</v>
      </c>
      <c r="AD12" s="35">
        <v>15001000</v>
      </c>
      <c r="AE12" s="35">
        <v>0</v>
      </c>
      <c r="AF12" s="36">
        <v>15001000</v>
      </c>
      <c r="AG12" s="35">
        <v>11352000</v>
      </c>
      <c r="AH12" s="35">
        <v>0</v>
      </c>
      <c r="AI12" s="37">
        <v>11352000</v>
      </c>
      <c r="AJ12" s="34">
        <v>11127000</v>
      </c>
      <c r="AK12" s="35">
        <v>0</v>
      </c>
      <c r="AL12" s="36">
        <v>11127000</v>
      </c>
      <c r="AM12" s="35">
        <v>11180000</v>
      </c>
      <c r="AN12" s="35">
        <v>0</v>
      </c>
      <c r="AO12" s="37">
        <v>11180000</v>
      </c>
    </row>
    <row r="13" spans="1:61" ht="14.25" customHeight="1" x14ac:dyDescent="0.3">
      <c r="A13" s="52"/>
      <c r="B13" s="28" t="s">
        <v>36</v>
      </c>
      <c r="C13" s="29">
        <v>50000000</v>
      </c>
      <c r="D13" s="29">
        <v>50000000</v>
      </c>
      <c r="E13" s="29">
        <v>100000000</v>
      </c>
      <c r="F13" s="34">
        <v>0</v>
      </c>
      <c r="G13" s="35">
        <v>0</v>
      </c>
      <c r="H13" s="36">
        <v>0</v>
      </c>
      <c r="I13" s="35">
        <v>0</v>
      </c>
      <c r="J13" s="35">
        <v>0</v>
      </c>
      <c r="K13" s="37">
        <v>0</v>
      </c>
      <c r="L13" s="34">
        <v>0</v>
      </c>
      <c r="M13" s="35">
        <v>0</v>
      </c>
      <c r="N13" s="36">
        <v>0</v>
      </c>
      <c r="O13" s="35">
        <v>0</v>
      </c>
      <c r="P13" s="35">
        <v>0</v>
      </c>
      <c r="Q13" s="36">
        <v>0</v>
      </c>
      <c r="R13" s="35">
        <v>0</v>
      </c>
      <c r="S13" s="35">
        <v>0</v>
      </c>
      <c r="T13" s="36">
        <v>0</v>
      </c>
      <c r="U13" s="35">
        <v>0</v>
      </c>
      <c r="V13" s="35">
        <v>0</v>
      </c>
      <c r="W13" s="37">
        <v>0</v>
      </c>
      <c r="X13" s="34">
        <v>0</v>
      </c>
      <c r="Y13" s="35">
        <v>0</v>
      </c>
      <c r="Z13" s="36">
        <v>0</v>
      </c>
      <c r="AA13" s="35">
        <v>25001000</v>
      </c>
      <c r="AB13" s="35">
        <v>25001000</v>
      </c>
      <c r="AC13" s="36">
        <v>50002000</v>
      </c>
      <c r="AD13" s="35">
        <v>24999000</v>
      </c>
      <c r="AE13" s="35">
        <v>24999000</v>
      </c>
      <c r="AF13" s="36">
        <v>49998000</v>
      </c>
      <c r="AG13" s="35">
        <v>0</v>
      </c>
      <c r="AH13" s="35">
        <v>0</v>
      </c>
      <c r="AI13" s="37">
        <v>0</v>
      </c>
      <c r="AJ13" s="34">
        <v>0</v>
      </c>
      <c r="AK13" s="35">
        <v>0</v>
      </c>
      <c r="AL13" s="36">
        <v>0</v>
      </c>
      <c r="AM13" s="35">
        <v>0</v>
      </c>
      <c r="AN13" s="35">
        <v>0</v>
      </c>
      <c r="AO13" s="37">
        <v>0</v>
      </c>
    </row>
    <row r="14" spans="1:61" ht="14.25" customHeight="1" x14ac:dyDescent="0.3">
      <c r="A14" s="52"/>
      <c r="B14" s="28" t="s">
        <v>37</v>
      </c>
      <c r="C14" s="29">
        <v>5000000</v>
      </c>
      <c r="D14" s="29">
        <v>0</v>
      </c>
      <c r="E14" s="29">
        <v>5000000</v>
      </c>
      <c r="F14" s="34">
        <v>0</v>
      </c>
      <c r="G14" s="35">
        <v>0</v>
      </c>
      <c r="H14" s="36">
        <v>0</v>
      </c>
      <c r="I14" s="35">
        <v>0</v>
      </c>
      <c r="J14" s="35">
        <v>0</v>
      </c>
      <c r="K14" s="37">
        <v>0</v>
      </c>
      <c r="L14" s="34">
        <v>0</v>
      </c>
      <c r="M14" s="35">
        <v>0</v>
      </c>
      <c r="N14" s="36">
        <v>0</v>
      </c>
      <c r="O14" s="35">
        <v>0</v>
      </c>
      <c r="P14" s="35">
        <v>0</v>
      </c>
      <c r="Q14" s="36">
        <v>0</v>
      </c>
      <c r="R14" s="35">
        <v>0</v>
      </c>
      <c r="S14" s="35">
        <v>0</v>
      </c>
      <c r="T14" s="36">
        <v>0</v>
      </c>
      <c r="U14" s="35">
        <v>94000</v>
      </c>
      <c r="V14" s="35">
        <v>0</v>
      </c>
      <c r="W14" s="37">
        <v>94000</v>
      </c>
      <c r="X14" s="34">
        <v>228000</v>
      </c>
      <c r="Y14" s="35">
        <v>0</v>
      </c>
      <c r="Z14" s="36">
        <v>228000</v>
      </c>
      <c r="AA14" s="35">
        <v>1127000</v>
      </c>
      <c r="AB14" s="35">
        <v>0</v>
      </c>
      <c r="AC14" s="36">
        <v>1127000</v>
      </c>
      <c r="AD14" s="35">
        <v>1126000</v>
      </c>
      <c r="AE14" s="35">
        <v>0</v>
      </c>
      <c r="AF14" s="36">
        <v>1126000</v>
      </c>
      <c r="AG14" s="35">
        <v>809000</v>
      </c>
      <c r="AH14" s="35">
        <v>0</v>
      </c>
      <c r="AI14" s="37">
        <v>809000</v>
      </c>
      <c r="AJ14" s="34">
        <v>809000</v>
      </c>
      <c r="AK14" s="35">
        <v>0</v>
      </c>
      <c r="AL14" s="36">
        <v>809000</v>
      </c>
      <c r="AM14" s="35">
        <v>807000</v>
      </c>
      <c r="AN14" s="35">
        <v>0</v>
      </c>
      <c r="AO14" s="37">
        <v>807000</v>
      </c>
    </row>
    <row r="15" spans="1:61" ht="14.25" customHeight="1" x14ac:dyDescent="0.3">
      <c r="A15" s="49" t="s">
        <v>38</v>
      </c>
      <c r="B15" s="28" t="s">
        <v>39</v>
      </c>
      <c r="C15" s="29">
        <v>5000000</v>
      </c>
      <c r="D15" s="29">
        <v>0</v>
      </c>
      <c r="E15" s="29">
        <v>5000000</v>
      </c>
      <c r="F15" s="34">
        <v>0</v>
      </c>
      <c r="G15" s="35">
        <v>0</v>
      </c>
      <c r="H15" s="36">
        <v>0</v>
      </c>
      <c r="I15" s="35">
        <v>0</v>
      </c>
      <c r="J15" s="35">
        <v>0</v>
      </c>
      <c r="K15" s="37">
        <v>0</v>
      </c>
      <c r="L15" s="34">
        <v>0</v>
      </c>
      <c r="M15" s="35">
        <v>0</v>
      </c>
      <c r="N15" s="36">
        <v>0</v>
      </c>
      <c r="O15" s="35">
        <v>0</v>
      </c>
      <c r="P15" s="35">
        <v>0</v>
      </c>
      <c r="Q15" s="36">
        <v>0</v>
      </c>
      <c r="R15" s="35">
        <v>0</v>
      </c>
      <c r="S15" s="35">
        <v>0</v>
      </c>
      <c r="T15" s="36">
        <v>0</v>
      </c>
      <c r="U15" s="35">
        <v>0</v>
      </c>
      <c r="V15" s="35">
        <v>0</v>
      </c>
      <c r="W15" s="37">
        <v>0</v>
      </c>
      <c r="X15" s="34">
        <v>3000</v>
      </c>
      <c r="Y15" s="35">
        <v>0</v>
      </c>
      <c r="Z15" s="36">
        <v>3000</v>
      </c>
      <c r="AA15" s="35">
        <v>1248000</v>
      </c>
      <c r="AB15" s="35">
        <v>0</v>
      </c>
      <c r="AC15" s="36">
        <v>1248000</v>
      </c>
      <c r="AD15" s="35">
        <v>1249000</v>
      </c>
      <c r="AE15" s="35">
        <v>0</v>
      </c>
      <c r="AF15" s="36">
        <v>1249000</v>
      </c>
      <c r="AG15" s="35">
        <v>833000</v>
      </c>
      <c r="AH15" s="35">
        <v>0</v>
      </c>
      <c r="AI15" s="37">
        <v>833000</v>
      </c>
      <c r="AJ15" s="34">
        <v>833000</v>
      </c>
      <c r="AK15" s="35">
        <v>0</v>
      </c>
      <c r="AL15" s="36">
        <v>833000</v>
      </c>
      <c r="AM15" s="35">
        <v>834000</v>
      </c>
      <c r="AN15" s="35">
        <v>0</v>
      </c>
      <c r="AO15" s="37">
        <v>834000</v>
      </c>
    </row>
    <row r="16" spans="1:61" ht="14.25" customHeight="1" x14ac:dyDescent="0.3">
      <c r="A16" s="53"/>
      <c r="B16" s="28" t="s">
        <v>40</v>
      </c>
      <c r="C16" s="29">
        <v>25000000</v>
      </c>
      <c r="D16" s="29">
        <v>0</v>
      </c>
      <c r="E16" s="29">
        <v>25000000</v>
      </c>
      <c r="F16" s="34">
        <v>0</v>
      </c>
      <c r="G16" s="35">
        <v>0</v>
      </c>
      <c r="H16" s="36">
        <v>0</v>
      </c>
      <c r="I16" s="35">
        <v>0</v>
      </c>
      <c r="J16" s="35">
        <v>0</v>
      </c>
      <c r="K16" s="37">
        <v>0</v>
      </c>
      <c r="L16" s="34">
        <v>0</v>
      </c>
      <c r="M16" s="35">
        <v>0</v>
      </c>
      <c r="N16" s="36">
        <v>0</v>
      </c>
      <c r="O16" s="35">
        <v>0</v>
      </c>
      <c r="P16" s="35">
        <v>0</v>
      </c>
      <c r="Q16" s="36">
        <v>0</v>
      </c>
      <c r="R16" s="35">
        <v>2248000</v>
      </c>
      <c r="S16" s="35">
        <v>0</v>
      </c>
      <c r="T16" s="36">
        <v>2248000</v>
      </c>
      <c r="U16" s="35">
        <v>446000</v>
      </c>
      <c r="V16" s="35">
        <v>0</v>
      </c>
      <c r="W16" s="37">
        <v>446000</v>
      </c>
      <c r="X16" s="34">
        <v>478000</v>
      </c>
      <c r="Y16" s="35">
        <v>0</v>
      </c>
      <c r="Z16" s="36">
        <v>478000</v>
      </c>
      <c r="AA16" s="35">
        <v>5948000</v>
      </c>
      <c r="AB16" s="35">
        <v>0</v>
      </c>
      <c r="AC16" s="36">
        <v>5948000</v>
      </c>
      <c r="AD16" s="35">
        <v>5948000</v>
      </c>
      <c r="AE16" s="35">
        <v>0</v>
      </c>
      <c r="AF16" s="36">
        <v>5948000</v>
      </c>
      <c r="AG16" s="35">
        <v>3311000</v>
      </c>
      <c r="AH16" s="35">
        <v>0</v>
      </c>
      <c r="AI16" s="37">
        <v>3311000</v>
      </c>
      <c r="AJ16" s="34">
        <v>3311000</v>
      </c>
      <c r="AK16" s="35">
        <v>0</v>
      </c>
      <c r="AL16" s="36">
        <v>3311000</v>
      </c>
      <c r="AM16" s="35">
        <v>3310000</v>
      </c>
      <c r="AN16" s="35">
        <v>0</v>
      </c>
      <c r="AO16" s="37">
        <v>3310000</v>
      </c>
    </row>
    <row r="17" spans="1:41" ht="14.25" customHeight="1" x14ac:dyDescent="0.3">
      <c r="A17" s="53"/>
      <c r="B17" s="28" t="s">
        <v>41</v>
      </c>
      <c r="C17" s="29">
        <v>26673000</v>
      </c>
      <c r="D17" s="29">
        <v>19127000</v>
      </c>
      <c r="E17" s="29">
        <v>45800000</v>
      </c>
      <c r="F17" s="34">
        <v>0</v>
      </c>
      <c r="G17" s="35">
        <v>0</v>
      </c>
      <c r="H17" s="36">
        <v>0</v>
      </c>
      <c r="I17" s="35">
        <v>2500000</v>
      </c>
      <c r="J17" s="35">
        <v>1667000</v>
      </c>
      <c r="K17" s="37">
        <v>4167000</v>
      </c>
      <c r="L17" s="34">
        <v>2500000</v>
      </c>
      <c r="M17" s="35">
        <v>1667000</v>
      </c>
      <c r="N17" s="36">
        <v>4167000</v>
      </c>
      <c r="O17" s="35">
        <v>2500000</v>
      </c>
      <c r="P17" s="35">
        <v>1667000</v>
      </c>
      <c r="Q17" s="36">
        <v>4167000</v>
      </c>
      <c r="R17" s="35">
        <v>2500000</v>
      </c>
      <c r="S17" s="35">
        <v>1666000</v>
      </c>
      <c r="T17" s="36">
        <v>4166000</v>
      </c>
      <c r="U17" s="35">
        <v>0</v>
      </c>
      <c r="V17" s="35">
        <v>0</v>
      </c>
      <c r="W17" s="37">
        <v>0</v>
      </c>
      <c r="X17" s="34">
        <v>0</v>
      </c>
      <c r="Y17" s="35">
        <v>0</v>
      </c>
      <c r="Z17" s="36">
        <v>0</v>
      </c>
      <c r="AA17" s="35">
        <v>4587000</v>
      </c>
      <c r="AB17" s="35">
        <v>3747000</v>
      </c>
      <c r="AC17" s="36">
        <v>8334000</v>
      </c>
      <c r="AD17" s="35">
        <v>4586000</v>
      </c>
      <c r="AE17" s="35">
        <v>3748000</v>
      </c>
      <c r="AF17" s="36">
        <v>8334000</v>
      </c>
      <c r="AG17" s="35">
        <v>2500000</v>
      </c>
      <c r="AH17" s="35">
        <v>1655000</v>
      </c>
      <c r="AI17" s="37">
        <v>4155000</v>
      </c>
      <c r="AJ17" s="34">
        <v>2500000</v>
      </c>
      <c r="AK17" s="35">
        <v>1655000</v>
      </c>
      <c r="AL17" s="36">
        <v>4155000</v>
      </c>
      <c r="AM17" s="35">
        <v>2500000</v>
      </c>
      <c r="AN17" s="35">
        <v>1655000</v>
      </c>
      <c r="AO17" s="37">
        <v>4155000</v>
      </c>
    </row>
    <row r="18" spans="1:41" ht="14.25" customHeight="1" x14ac:dyDescent="0.3">
      <c r="A18" s="53"/>
      <c r="B18" s="28" t="s">
        <v>42</v>
      </c>
      <c r="C18" s="29">
        <v>40000000</v>
      </c>
      <c r="D18" s="29">
        <v>0</v>
      </c>
      <c r="E18" s="29">
        <v>40000000</v>
      </c>
      <c r="F18" s="34">
        <v>0</v>
      </c>
      <c r="G18" s="35">
        <v>0</v>
      </c>
      <c r="H18" s="36">
        <v>0</v>
      </c>
      <c r="I18" s="35">
        <v>0</v>
      </c>
      <c r="J18" s="35">
        <v>0</v>
      </c>
      <c r="K18" s="37">
        <v>0</v>
      </c>
      <c r="L18" s="34">
        <v>0</v>
      </c>
      <c r="M18" s="35">
        <v>0</v>
      </c>
      <c r="N18" s="36">
        <v>0</v>
      </c>
      <c r="O18" s="35">
        <v>0</v>
      </c>
      <c r="P18" s="35">
        <v>0</v>
      </c>
      <c r="Q18" s="36">
        <v>0</v>
      </c>
      <c r="R18" s="35">
        <v>9053000</v>
      </c>
      <c r="S18" s="35">
        <v>0</v>
      </c>
      <c r="T18" s="36">
        <v>9053000</v>
      </c>
      <c r="U18" s="35">
        <v>0</v>
      </c>
      <c r="V18" s="35">
        <v>0</v>
      </c>
      <c r="W18" s="37">
        <v>0</v>
      </c>
      <c r="X18" s="34">
        <v>19411000</v>
      </c>
      <c r="Y18" s="35">
        <v>0</v>
      </c>
      <c r="Z18" s="36">
        <v>19411000</v>
      </c>
      <c r="AA18" s="35">
        <v>536000</v>
      </c>
      <c r="AB18" s="35">
        <v>0</v>
      </c>
      <c r="AC18" s="36">
        <v>536000</v>
      </c>
      <c r="AD18" s="35">
        <v>9704000</v>
      </c>
      <c r="AE18" s="35">
        <v>0</v>
      </c>
      <c r="AF18" s="36">
        <v>9704000</v>
      </c>
      <c r="AG18" s="35">
        <v>475000</v>
      </c>
      <c r="AH18" s="35">
        <v>0</v>
      </c>
      <c r="AI18" s="37">
        <v>475000</v>
      </c>
      <c r="AJ18" s="34">
        <v>220000</v>
      </c>
      <c r="AK18" s="35">
        <v>0</v>
      </c>
      <c r="AL18" s="36">
        <v>220000</v>
      </c>
      <c r="AM18" s="35">
        <v>601000</v>
      </c>
      <c r="AN18" s="35">
        <v>0</v>
      </c>
      <c r="AO18" s="37">
        <v>601000</v>
      </c>
    </row>
    <row r="19" spans="1:41" ht="14.15" customHeight="1" x14ac:dyDescent="0.3">
      <c r="A19" s="50" t="s">
        <v>43</v>
      </c>
      <c r="B19" s="28" t="s">
        <v>44</v>
      </c>
      <c r="C19" s="29">
        <v>43210000</v>
      </c>
      <c r="D19" s="29">
        <v>48897000</v>
      </c>
      <c r="E19" s="29">
        <v>92107000</v>
      </c>
      <c r="F19" s="34">
        <v>0</v>
      </c>
      <c r="G19" s="35">
        <v>0</v>
      </c>
      <c r="H19" s="36">
        <v>0</v>
      </c>
      <c r="I19" s="35">
        <v>951000</v>
      </c>
      <c r="J19" s="35">
        <v>951000</v>
      </c>
      <c r="K19" s="37">
        <v>1902000</v>
      </c>
      <c r="L19" s="34">
        <v>2323000</v>
      </c>
      <c r="M19" s="35">
        <v>2323000</v>
      </c>
      <c r="N19" s="36">
        <v>4646000</v>
      </c>
      <c r="O19" s="35">
        <v>5242000</v>
      </c>
      <c r="P19" s="35">
        <v>5242000</v>
      </c>
      <c r="Q19" s="36">
        <v>10484000</v>
      </c>
      <c r="R19" s="35">
        <v>4074000</v>
      </c>
      <c r="S19" s="35">
        <v>4422000</v>
      </c>
      <c r="T19" s="36">
        <v>8496000</v>
      </c>
      <c r="U19" s="35">
        <v>2253000</v>
      </c>
      <c r="V19" s="35">
        <v>2908000</v>
      </c>
      <c r="W19" s="37">
        <v>5161000</v>
      </c>
      <c r="X19" s="34">
        <v>4357000</v>
      </c>
      <c r="Y19" s="35">
        <v>5619000</v>
      </c>
      <c r="Z19" s="36">
        <v>9976000</v>
      </c>
      <c r="AA19" s="35">
        <v>4397333</v>
      </c>
      <c r="AB19" s="35">
        <v>5973000</v>
      </c>
      <c r="AC19" s="36">
        <v>10370000</v>
      </c>
      <c r="AD19" s="35">
        <v>6255667</v>
      </c>
      <c r="AE19" s="35">
        <v>7063000</v>
      </c>
      <c r="AF19" s="36">
        <v>13319000</v>
      </c>
      <c r="AG19" s="35">
        <v>3970000</v>
      </c>
      <c r="AH19" s="35">
        <v>4317000</v>
      </c>
      <c r="AI19" s="37">
        <v>8287000</v>
      </c>
      <c r="AJ19" s="34">
        <v>4452000</v>
      </c>
      <c r="AK19" s="35">
        <v>4799000</v>
      </c>
      <c r="AL19" s="36">
        <v>9251000</v>
      </c>
      <c r="AM19" s="35">
        <v>4935000</v>
      </c>
      <c r="AN19" s="35">
        <v>5280000</v>
      </c>
      <c r="AO19" s="37">
        <v>10215000</v>
      </c>
    </row>
    <row r="20" spans="1:41" ht="14.15" customHeight="1" x14ac:dyDescent="0.3">
      <c r="A20" s="54"/>
      <c r="B20" s="28" t="s">
        <v>45</v>
      </c>
      <c r="C20" s="29">
        <v>601896000</v>
      </c>
      <c r="D20" s="29">
        <v>697724000</v>
      </c>
      <c r="E20" s="29">
        <v>1299620000</v>
      </c>
      <c r="F20" s="34">
        <v>0</v>
      </c>
      <c r="G20" s="35">
        <v>0</v>
      </c>
      <c r="H20" s="36">
        <v>0</v>
      </c>
      <c r="I20" s="35">
        <v>0</v>
      </c>
      <c r="J20" s="35">
        <v>0</v>
      </c>
      <c r="K20" s="37">
        <v>0</v>
      </c>
      <c r="L20" s="34">
        <v>0</v>
      </c>
      <c r="M20" s="35">
        <v>0</v>
      </c>
      <c r="N20" s="36">
        <v>0</v>
      </c>
      <c r="O20" s="35">
        <v>0</v>
      </c>
      <c r="P20" s="35">
        <v>0</v>
      </c>
      <c r="Q20" s="36">
        <v>0</v>
      </c>
      <c r="R20" s="35">
        <v>214000</v>
      </c>
      <c r="S20" s="35">
        <v>214000</v>
      </c>
      <c r="T20" s="36">
        <v>428000</v>
      </c>
      <c r="U20" s="35">
        <v>486000</v>
      </c>
      <c r="V20" s="35">
        <v>486000</v>
      </c>
      <c r="W20" s="37">
        <v>972000</v>
      </c>
      <c r="X20" s="34">
        <v>85223000</v>
      </c>
      <c r="Y20" s="35">
        <v>109179000</v>
      </c>
      <c r="Z20" s="36">
        <v>194402000</v>
      </c>
      <c r="AA20" s="35">
        <v>952000</v>
      </c>
      <c r="AB20" s="35">
        <v>952000</v>
      </c>
      <c r="AC20" s="36">
        <v>1904000</v>
      </c>
      <c r="AD20" s="35">
        <v>198402000</v>
      </c>
      <c r="AE20" s="35">
        <v>254302000</v>
      </c>
      <c r="AF20" s="36">
        <v>452704000</v>
      </c>
      <c r="AG20" s="35">
        <v>869000</v>
      </c>
      <c r="AH20" s="35">
        <v>869000</v>
      </c>
      <c r="AI20" s="37">
        <v>1738000</v>
      </c>
      <c r="AJ20" s="34">
        <v>868000</v>
      </c>
      <c r="AK20" s="35">
        <v>868000</v>
      </c>
      <c r="AL20" s="36">
        <v>1736000</v>
      </c>
      <c r="AM20" s="35">
        <v>314882000</v>
      </c>
      <c r="AN20" s="35">
        <v>330854000</v>
      </c>
      <c r="AO20" s="37">
        <v>645736000</v>
      </c>
    </row>
    <row r="21" spans="1:41" ht="14.15" customHeight="1" x14ac:dyDescent="0.3">
      <c r="A21" s="54"/>
      <c r="B21" s="28" t="s">
        <v>46</v>
      </c>
      <c r="C21" s="29">
        <v>53400000</v>
      </c>
      <c r="D21" s="29">
        <v>0</v>
      </c>
      <c r="E21" s="29">
        <v>53400000</v>
      </c>
      <c r="F21" s="34">
        <v>0</v>
      </c>
      <c r="G21" s="35">
        <v>0</v>
      </c>
      <c r="H21" s="36">
        <v>0</v>
      </c>
      <c r="I21" s="35">
        <v>0</v>
      </c>
      <c r="J21" s="35">
        <v>0</v>
      </c>
      <c r="K21" s="37">
        <v>0</v>
      </c>
      <c r="L21" s="34">
        <v>0</v>
      </c>
      <c r="M21" s="35">
        <v>0</v>
      </c>
      <c r="N21" s="36">
        <v>0</v>
      </c>
      <c r="O21" s="35">
        <v>0</v>
      </c>
      <c r="P21" s="35">
        <v>0</v>
      </c>
      <c r="Q21" s="36">
        <v>0</v>
      </c>
      <c r="R21" s="35">
        <v>0</v>
      </c>
      <c r="S21" s="35">
        <v>0</v>
      </c>
      <c r="T21" s="36">
        <v>0</v>
      </c>
      <c r="U21" s="35">
        <v>0</v>
      </c>
      <c r="V21" s="35">
        <v>0</v>
      </c>
      <c r="W21" s="37">
        <v>0</v>
      </c>
      <c r="X21" s="34">
        <v>9702000</v>
      </c>
      <c r="Y21" s="35">
        <v>0</v>
      </c>
      <c r="Z21" s="36">
        <v>9702000</v>
      </c>
      <c r="AA21" s="35">
        <v>7004000</v>
      </c>
      <c r="AB21" s="35">
        <v>0</v>
      </c>
      <c r="AC21" s="36">
        <v>7004000</v>
      </c>
      <c r="AD21" s="35">
        <v>10127000</v>
      </c>
      <c r="AE21" s="35">
        <v>0</v>
      </c>
      <c r="AF21" s="36">
        <v>10127000</v>
      </c>
      <c r="AG21" s="35">
        <v>17177000</v>
      </c>
      <c r="AH21" s="35">
        <v>0</v>
      </c>
      <c r="AI21" s="37">
        <v>17177000</v>
      </c>
      <c r="AJ21" s="34">
        <v>9390000</v>
      </c>
      <c r="AK21" s="35">
        <v>0</v>
      </c>
      <c r="AL21" s="36">
        <v>9390000</v>
      </c>
      <c r="AM21" s="35">
        <v>0</v>
      </c>
      <c r="AN21" s="35">
        <v>0</v>
      </c>
      <c r="AO21" s="37">
        <v>0</v>
      </c>
    </row>
    <row r="22" spans="1:41" ht="14.5" customHeight="1" x14ac:dyDescent="0.3">
      <c r="A22" s="54"/>
      <c r="B22" s="28" t="s">
        <v>47</v>
      </c>
      <c r="C22" s="29">
        <v>600000</v>
      </c>
      <c r="D22" s="29">
        <v>0</v>
      </c>
      <c r="E22" s="29">
        <v>600000</v>
      </c>
      <c r="F22" s="34">
        <v>0</v>
      </c>
      <c r="G22" s="35">
        <v>0</v>
      </c>
      <c r="H22" s="36">
        <v>0</v>
      </c>
      <c r="I22" s="35">
        <v>0</v>
      </c>
      <c r="J22" s="35">
        <v>0</v>
      </c>
      <c r="K22" s="37">
        <v>0</v>
      </c>
      <c r="L22" s="34">
        <v>0</v>
      </c>
      <c r="M22" s="35">
        <v>0</v>
      </c>
      <c r="N22" s="36">
        <v>0</v>
      </c>
      <c r="O22" s="35">
        <v>0</v>
      </c>
      <c r="P22" s="35">
        <v>0</v>
      </c>
      <c r="Q22" s="36">
        <v>0</v>
      </c>
      <c r="R22" s="35">
        <v>0</v>
      </c>
      <c r="S22" s="35">
        <v>0</v>
      </c>
      <c r="T22" s="36">
        <v>0</v>
      </c>
      <c r="U22" s="35">
        <v>0</v>
      </c>
      <c r="V22" s="35">
        <v>0</v>
      </c>
      <c r="W22" s="37">
        <v>0</v>
      </c>
      <c r="X22" s="34">
        <v>0</v>
      </c>
      <c r="Y22" s="35">
        <v>0</v>
      </c>
      <c r="Z22" s="36">
        <v>0</v>
      </c>
      <c r="AA22" s="35">
        <v>300000</v>
      </c>
      <c r="AB22" s="35">
        <v>0</v>
      </c>
      <c r="AC22" s="36">
        <v>300000</v>
      </c>
      <c r="AD22" s="35">
        <v>300000</v>
      </c>
      <c r="AE22" s="35">
        <v>0</v>
      </c>
      <c r="AF22" s="36">
        <v>300000</v>
      </c>
      <c r="AG22" s="35">
        <v>0</v>
      </c>
      <c r="AH22" s="35">
        <v>0</v>
      </c>
      <c r="AI22" s="37">
        <v>0</v>
      </c>
      <c r="AJ22" s="34">
        <v>0</v>
      </c>
      <c r="AK22" s="35">
        <v>0</v>
      </c>
      <c r="AL22" s="36">
        <v>0</v>
      </c>
      <c r="AM22" s="35">
        <v>0</v>
      </c>
      <c r="AN22" s="35">
        <v>0</v>
      </c>
      <c r="AO22" s="37">
        <v>0</v>
      </c>
    </row>
    <row r="23" spans="1:41" ht="14.25" customHeight="1" x14ac:dyDescent="0.3">
      <c r="A23" s="49" t="s">
        <v>48</v>
      </c>
      <c r="B23" s="28" t="s">
        <v>49</v>
      </c>
      <c r="C23" s="29">
        <v>5000000</v>
      </c>
      <c r="D23" s="29">
        <v>0</v>
      </c>
      <c r="E23" s="29">
        <v>5000000</v>
      </c>
      <c r="F23" s="34">
        <v>0</v>
      </c>
      <c r="G23" s="35">
        <v>0</v>
      </c>
      <c r="H23" s="36">
        <v>0</v>
      </c>
      <c r="I23" s="35">
        <v>0</v>
      </c>
      <c r="J23" s="35">
        <v>0</v>
      </c>
      <c r="K23" s="37">
        <v>0</v>
      </c>
      <c r="L23" s="34">
        <v>0</v>
      </c>
      <c r="M23" s="35">
        <v>0</v>
      </c>
      <c r="N23" s="36">
        <v>0</v>
      </c>
      <c r="O23" s="35">
        <v>0</v>
      </c>
      <c r="P23" s="35">
        <v>0</v>
      </c>
      <c r="Q23" s="36">
        <v>0</v>
      </c>
      <c r="R23" s="35">
        <v>0</v>
      </c>
      <c r="S23" s="35">
        <v>0</v>
      </c>
      <c r="T23" s="36">
        <v>0</v>
      </c>
      <c r="U23" s="35">
        <v>173000</v>
      </c>
      <c r="V23" s="35">
        <v>0</v>
      </c>
      <c r="W23" s="37">
        <v>173000</v>
      </c>
      <c r="X23" s="34">
        <v>286000</v>
      </c>
      <c r="Y23" s="35">
        <v>0</v>
      </c>
      <c r="Z23" s="36">
        <v>286000</v>
      </c>
      <c r="AA23" s="35">
        <v>1246000</v>
      </c>
      <c r="AB23" s="35">
        <v>0</v>
      </c>
      <c r="AC23" s="36">
        <v>1246000</v>
      </c>
      <c r="AD23" s="35">
        <v>1244000</v>
      </c>
      <c r="AE23" s="35">
        <v>0</v>
      </c>
      <c r="AF23" s="36">
        <v>1244000</v>
      </c>
      <c r="AG23" s="35">
        <v>984000</v>
      </c>
      <c r="AH23" s="35">
        <v>0</v>
      </c>
      <c r="AI23" s="37">
        <v>984000</v>
      </c>
      <c r="AJ23" s="34">
        <v>984000</v>
      </c>
      <c r="AK23" s="35">
        <v>0</v>
      </c>
      <c r="AL23" s="36">
        <v>984000</v>
      </c>
      <c r="AM23" s="35">
        <v>83000</v>
      </c>
      <c r="AN23" s="35">
        <v>0</v>
      </c>
      <c r="AO23" s="37">
        <v>83000</v>
      </c>
    </row>
    <row r="24" spans="1:41" ht="14.25" customHeight="1" x14ac:dyDescent="0.3">
      <c r="A24" s="55"/>
      <c r="B24" s="28" t="s">
        <v>50</v>
      </c>
      <c r="C24" s="29">
        <v>106000000</v>
      </c>
      <c r="D24" s="29">
        <v>0</v>
      </c>
      <c r="E24" s="29">
        <v>106000000</v>
      </c>
      <c r="F24" s="34">
        <v>0</v>
      </c>
      <c r="G24" s="35">
        <v>0</v>
      </c>
      <c r="H24" s="36">
        <v>0</v>
      </c>
      <c r="I24" s="35">
        <v>0</v>
      </c>
      <c r="J24" s="35">
        <v>0</v>
      </c>
      <c r="K24" s="37">
        <v>0</v>
      </c>
      <c r="L24" s="34">
        <v>0</v>
      </c>
      <c r="M24" s="35">
        <v>0</v>
      </c>
      <c r="N24" s="36">
        <v>0</v>
      </c>
      <c r="O24" s="35">
        <v>474000</v>
      </c>
      <c r="P24" s="35">
        <v>0</v>
      </c>
      <c r="Q24" s="36">
        <v>474000</v>
      </c>
      <c r="R24" s="35">
        <v>0</v>
      </c>
      <c r="S24" s="35">
        <v>0</v>
      </c>
      <c r="T24" s="36">
        <v>0</v>
      </c>
      <c r="U24" s="35">
        <v>404000</v>
      </c>
      <c r="V24" s="35">
        <v>0</v>
      </c>
      <c r="W24" s="37">
        <v>404000</v>
      </c>
      <c r="X24" s="34">
        <v>2818000</v>
      </c>
      <c r="Y24" s="35">
        <v>0</v>
      </c>
      <c r="Z24" s="36">
        <v>2818000</v>
      </c>
      <c r="AA24" s="35">
        <v>24771000</v>
      </c>
      <c r="AB24" s="35">
        <v>0</v>
      </c>
      <c r="AC24" s="36">
        <v>24771000</v>
      </c>
      <c r="AD24" s="35">
        <v>24770000</v>
      </c>
      <c r="AE24" s="35">
        <v>0</v>
      </c>
      <c r="AF24" s="36">
        <v>24770000</v>
      </c>
      <c r="AG24" s="35">
        <v>17588000</v>
      </c>
      <c r="AH24" s="35">
        <v>0</v>
      </c>
      <c r="AI24" s="37">
        <v>17588000</v>
      </c>
      <c r="AJ24" s="34">
        <v>17588000</v>
      </c>
      <c r="AK24" s="35">
        <v>0</v>
      </c>
      <c r="AL24" s="36">
        <v>17588000</v>
      </c>
      <c r="AM24" s="35">
        <v>17587000</v>
      </c>
      <c r="AN24" s="35">
        <v>0</v>
      </c>
      <c r="AO24" s="37">
        <v>17587000</v>
      </c>
    </row>
    <row r="25" spans="1:41" ht="14.25" hidden="1" customHeight="1" x14ac:dyDescent="0.3">
      <c r="A25" s="55"/>
      <c r="B25" s="28" t="s">
        <v>51</v>
      </c>
      <c r="C25" s="29">
        <v>0</v>
      </c>
      <c r="D25" s="29">
        <v>0</v>
      </c>
      <c r="E25" s="29">
        <v>0</v>
      </c>
      <c r="F25" s="34">
        <v>0</v>
      </c>
      <c r="G25" s="35">
        <v>0</v>
      </c>
      <c r="H25" s="36">
        <v>0</v>
      </c>
      <c r="I25" s="35">
        <v>0</v>
      </c>
      <c r="J25" s="35">
        <v>0</v>
      </c>
      <c r="K25" s="37">
        <v>0</v>
      </c>
      <c r="L25" s="34">
        <v>0</v>
      </c>
      <c r="M25" s="35">
        <v>0</v>
      </c>
      <c r="N25" s="36">
        <v>0</v>
      </c>
      <c r="O25" s="35">
        <v>0</v>
      </c>
      <c r="P25" s="35">
        <v>0</v>
      </c>
      <c r="Q25" s="36">
        <v>0</v>
      </c>
      <c r="R25" s="35">
        <v>0</v>
      </c>
      <c r="S25" s="35">
        <v>0</v>
      </c>
      <c r="T25" s="36">
        <v>0</v>
      </c>
      <c r="U25" s="35">
        <v>0</v>
      </c>
      <c r="V25" s="35">
        <v>0</v>
      </c>
      <c r="W25" s="37">
        <v>0</v>
      </c>
      <c r="X25" s="34">
        <v>0</v>
      </c>
      <c r="Y25" s="35">
        <v>0</v>
      </c>
      <c r="Z25" s="36">
        <v>0</v>
      </c>
      <c r="AA25" s="35">
        <v>0</v>
      </c>
      <c r="AB25" s="35">
        <v>0</v>
      </c>
      <c r="AC25" s="36">
        <v>0</v>
      </c>
      <c r="AD25" s="35">
        <v>0</v>
      </c>
      <c r="AE25" s="35">
        <v>0</v>
      </c>
      <c r="AF25" s="36">
        <v>0</v>
      </c>
      <c r="AG25" s="35">
        <v>0</v>
      </c>
      <c r="AH25" s="35">
        <v>0</v>
      </c>
      <c r="AI25" s="37">
        <v>0</v>
      </c>
      <c r="AJ25" s="34">
        <v>0</v>
      </c>
      <c r="AK25" s="35">
        <v>0</v>
      </c>
      <c r="AL25" s="36">
        <v>0</v>
      </c>
      <c r="AM25" s="35">
        <v>0</v>
      </c>
      <c r="AN25" s="35">
        <v>0</v>
      </c>
      <c r="AO25" s="37">
        <v>0</v>
      </c>
    </row>
    <row r="26" spans="1:41" ht="14.5" x14ac:dyDescent="0.3">
      <c r="A26" s="55"/>
      <c r="B26" s="28" t="s">
        <v>52</v>
      </c>
      <c r="C26" s="29">
        <v>24173000</v>
      </c>
      <c r="D26" s="29">
        <v>17494000</v>
      </c>
      <c r="E26" s="29">
        <v>41667000</v>
      </c>
      <c r="F26" s="34">
        <v>0</v>
      </c>
      <c r="G26" s="35">
        <v>0</v>
      </c>
      <c r="H26" s="36">
        <v>0</v>
      </c>
      <c r="I26" s="35">
        <v>0</v>
      </c>
      <c r="J26" s="35">
        <v>0</v>
      </c>
      <c r="K26" s="37">
        <v>0</v>
      </c>
      <c r="L26" s="34">
        <v>0</v>
      </c>
      <c r="M26" s="35">
        <v>0</v>
      </c>
      <c r="N26" s="36">
        <v>0</v>
      </c>
      <c r="O26" s="35">
        <v>0</v>
      </c>
      <c r="P26" s="35">
        <v>0</v>
      </c>
      <c r="Q26" s="36">
        <v>0</v>
      </c>
      <c r="R26" s="35">
        <v>0</v>
      </c>
      <c r="S26" s="35">
        <v>0</v>
      </c>
      <c r="T26" s="36">
        <v>0</v>
      </c>
      <c r="U26" s="35">
        <v>0</v>
      </c>
      <c r="V26" s="35">
        <v>0</v>
      </c>
      <c r="W26" s="37">
        <v>0</v>
      </c>
      <c r="X26" s="34">
        <v>0</v>
      </c>
      <c r="Y26" s="35">
        <v>0</v>
      </c>
      <c r="Z26" s="36">
        <v>0</v>
      </c>
      <c r="AA26" s="35">
        <v>4587000</v>
      </c>
      <c r="AB26" s="35">
        <v>3746000</v>
      </c>
      <c r="AC26" s="36">
        <v>8333000</v>
      </c>
      <c r="AD26" s="35">
        <v>4586000</v>
      </c>
      <c r="AE26" s="35">
        <v>3747000</v>
      </c>
      <c r="AF26" s="36">
        <v>8333000</v>
      </c>
      <c r="AG26" s="35">
        <v>5000000</v>
      </c>
      <c r="AH26" s="35">
        <v>3333000</v>
      </c>
      <c r="AI26" s="37">
        <v>8333000</v>
      </c>
      <c r="AJ26" s="34">
        <v>5000000</v>
      </c>
      <c r="AK26" s="35">
        <v>3333000</v>
      </c>
      <c r="AL26" s="36">
        <v>8333000</v>
      </c>
      <c r="AM26" s="35">
        <v>5000000</v>
      </c>
      <c r="AN26" s="35">
        <v>3335000</v>
      </c>
      <c r="AO26" s="37">
        <v>8335000</v>
      </c>
    </row>
    <row r="27" spans="1:41" ht="14.25" customHeight="1" x14ac:dyDescent="0.3">
      <c r="A27" s="55"/>
      <c r="B27" s="28" t="s">
        <v>53</v>
      </c>
      <c r="C27" s="29">
        <v>12500000</v>
      </c>
      <c r="D27" s="29">
        <v>0</v>
      </c>
      <c r="E27" s="29">
        <v>12500000</v>
      </c>
      <c r="F27" s="34">
        <v>0</v>
      </c>
      <c r="G27" s="35">
        <v>0</v>
      </c>
      <c r="H27" s="36">
        <v>0</v>
      </c>
      <c r="I27" s="35">
        <v>0</v>
      </c>
      <c r="J27" s="35">
        <v>0</v>
      </c>
      <c r="K27" s="37">
        <v>0</v>
      </c>
      <c r="L27" s="34">
        <v>0</v>
      </c>
      <c r="M27" s="35">
        <v>0</v>
      </c>
      <c r="N27" s="36">
        <v>0</v>
      </c>
      <c r="O27" s="35">
        <v>0</v>
      </c>
      <c r="P27" s="35">
        <v>0</v>
      </c>
      <c r="Q27" s="36">
        <v>0</v>
      </c>
      <c r="R27" s="35">
        <v>0</v>
      </c>
      <c r="S27" s="35">
        <v>0</v>
      </c>
      <c r="T27" s="36">
        <v>0</v>
      </c>
      <c r="U27" s="35">
        <v>0</v>
      </c>
      <c r="V27" s="35">
        <v>0</v>
      </c>
      <c r="W27" s="37">
        <v>0</v>
      </c>
      <c r="X27" s="34">
        <v>0</v>
      </c>
      <c r="Y27" s="35">
        <v>0</v>
      </c>
      <c r="Z27" s="36">
        <v>0</v>
      </c>
      <c r="AA27" s="35">
        <v>0</v>
      </c>
      <c r="AB27" s="35">
        <v>0</v>
      </c>
      <c r="AC27" s="36">
        <v>0</v>
      </c>
      <c r="AD27" s="35">
        <v>3125000</v>
      </c>
      <c r="AE27" s="35">
        <v>0</v>
      </c>
      <c r="AF27" s="36">
        <v>3125000</v>
      </c>
      <c r="AG27" s="35">
        <v>3125000</v>
      </c>
      <c r="AH27" s="35">
        <v>0</v>
      </c>
      <c r="AI27" s="37">
        <v>3125000</v>
      </c>
      <c r="AJ27" s="34">
        <v>3125000</v>
      </c>
      <c r="AK27" s="35">
        <v>0</v>
      </c>
      <c r="AL27" s="36">
        <v>3125000</v>
      </c>
      <c r="AM27" s="35">
        <v>3125000</v>
      </c>
      <c r="AN27" s="35">
        <v>0</v>
      </c>
      <c r="AO27" s="37">
        <v>3125000</v>
      </c>
    </row>
    <row r="28" spans="1:41" ht="14.25" customHeight="1" x14ac:dyDescent="0.3">
      <c r="A28" s="55"/>
      <c r="B28" s="28" t="s">
        <v>54</v>
      </c>
      <c r="C28" s="29">
        <v>75919000</v>
      </c>
      <c r="D28" s="29">
        <v>45180000</v>
      </c>
      <c r="E28" s="29">
        <v>121099000</v>
      </c>
      <c r="F28" s="34">
        <v>0</v>
      </c>
      <c r="G28" s="35">
        <v>0</v>
      </c>
      <c r="H28" s="36">
        <v>0</v>
      </c>
      <c r="I28" s="35">
        <v>0</v>
      </c>
      <c r="J28" s="35">
        <v>0</v>
      </c>
      <c r="K28" s="37">
        <v>0</v>
      </c>
      <c r="L28" s="34">
        <v>0</v>
      </c>
      <c r="M28" s="35">
        <v>0</v>
      </c>
      <c r="N28" s="36">
        <v>0</v>
      </c>
      <c r="O28" s="35">
        <v>0</v>
      </c>
      <c r="P28" s="35">
        <v>0</v>
      </c>
      <c r="Q28" s="36">
        <v>0</v>
      </c>
      <c r="R28" s="35">
        <v>17128000</v>
      </c>
      <c r="S28" s="35">
        <v>9404000</v>
      </c>
      <c r="T28" s="36">
        <v>26532000</v>
      </c>
      <c r="U28" s="35">
        <v>0</v>
      </c>
      <c r="V28" s="35">
        <v>0</v>
      </c>
      <c r="W28" s="37">
        <v>0</v>
      </c>
      <c r="X28" s="34">
        <v>0</v>
      </c>
      <c r="Y28" s="35">
        <v>0</v>
      </c>
      <c r="Z28" s="36">
        <v>0</v>
      </c>
      <c r="AA28" s="35">
        <v>15595000</v>
      </c>
      <c r="AB28" s="35">
        <v>10339000</v>
      </c>
      <c r="AC28" s="36">
        <v>25934000</v>
      </c>
      <c r="AD28" s="35">
        <v>15596000</v>
      </c>
      <c r="AE28" s="35">
        <v>10338000</v>
      </c>
      <c r="AF28" s="36">
        <v>25934000</v>
      </c>
      <c r="AG28" s="35">
        <v>9200000</v>
      </c>
      <c r="AH28" s="35">
        <v>5033000</v>
      </c>
      <c r="AI28" s="37">
        <v>14233000</v>
      </c>
      <c r="AJ28" s="34">
        <v>9200000</v>
      </c>
      <c r="AK28" s="35">
        <v>5033000</v>
      </c>
      <c r="AL28" s="36">
        <v>14233000</v>
      </c>
      <c r="AM28" s="35">
        <v>9200000</v>
      </c>
      <c r="AN28" s="35">
        <v>5033000</v>
      </c>
      <c r="AO28" s="37">
        <v>14233000</v>
      </c>
    </row>
    <row r="29" spans="1:41" ht="14.25" customHeight="1" x14ac:dyDescent="0.3">
      <c r="A29" s="55"/>
      <c r="B29" s="28" t="s">
        <v>55</v>
      </c>
      <c r="C29" s="29">
        <v>965431000</v>
      </c>
      <c r="D29" s="29">
        <v>573137000</v>
      </c>
      <c r="E29" s="29">
        <v>1538568000</v>
      </c>
      <c r="F29" s="34">
        <v>0</v>
      </c>
      <c r="G29" s="35">
        <v>0</v>
      </c>
      <c r="H29" s="36">
        <v>0</v>
      </c>
      <c r="I29" s="35">
        <v>0</v>
      </c>
      <c r="J29" s="35">
        <v>0</v>
      </c>
      <c r="K29" s="37">
        <v>0</v>
      </c>
      <c r="L29" s="34">
        <v>0</v>
      </c>
      <c r="M29" s="35">
        <v>0</v>
      </c>
      <c r="N29" s="36">
        <v>0</v>
      </c>
      <c r="O29" s="35">
        <v>0</v>
      </c>
      <c r="P29" s="35">
        <v>0</v>
      </c>
      <c r="Q29" s="36">
        <v>0</v>
      </c>
      <c r="R29" s="35">
        <v>86348000</v>
      </c>
      <c r="S29" s="35">
        <v>55254000</v>
      </c>
      <c r="T29" s="36">
        <v>141602000</v>
      </c>
      <c r="U29" s="35">
        <v>721000</v>
      </c>
      <c r="V29" s="35">
        <v>180000</v>
      </c>
      <c r="W29" s="37">
        <v>901000</v>
      </c>
      <c r="X29" s="34">
        <v>122610000</v>
      </c>
      <c r="Y29" s="35">
        <v>111870000</v>
      </c>
      <c r="Z29" s="36">
        <v>234480000</v>
      </c>
      <c r="AA29" s="35">
        <v>155655000</v>
      </c>
      <c r="AB29" s="35">
        <v>118123000</v>
      </c>
      <c r="AC29" s="36">
        <v>273778000</v>
      </c>
      <c r="AD29" s="35">
        <v>155653000</v>
      </c>
      <c r="AE29" s="35">
        <v>118124000</v>
      </c>
      <c r="AF29" s="36">
        <v>273777000</v>
      </c>
      <c r="AG29" s="35">
        <v>148148000</v>
      </c>
      <c r="AH29" s="35">
        <v>56529000</v>
      </c>
      <c r="AI29" s="37">
        <v>204677000</v>
      </c>
      <c r="AJ29" s="34">
        <v>148148000</v>
      </c>
      <c r="AK29" s="35">
        <v>56529000</v>
      </c>
      <c r="AL29" s="36">
        <v>204677000</v>
      </c>
      <c r="AM29" s="35">
        <v>148148000</v>
      </c>
      <c r="AN29" s="35">
        <v>56528000</v>
      </c>
      <c r="AO29" s="37">
        <v>204676000</v>
      </c>
    </row>
    <row r="30" spans="1:41" ht="14.25" customHeight="1" x14ac:dyDescent="0.3">
      <c r="A30" s="55"/>
      <c r="B30" s="28" t="s">
        <v>56</v>
      </c>
      <c r="C30" s="29">
        <v>18892000</v>
      </c>
      <c r="D30" s="29">
        <v>31281000</v>
      </c>
      <c r="E30" s="29">
        <v>50173000</v>
      </c>
      <c r="F30" s="34">
        <v>0</v>
      </c>
      <c r="G30" s="35">
        <v>0</v>
      </c>
      <c r="H30" s="36">
        <v>0</v>
      </c>
      <c r="I30" s="35">
        <v>0</v>
      </c>
      <c r="J30" s="35">
        <v>0</v>
      </c>
      <c r="K30" s="37">
        <v>0</v>
      </c>
      <c r="L30" s="34">
        <v>0</v>
      </c>
      <c r="M30" s="35">
        <v>0</v>
      </c>
      <c r="N30" s="36">
        <v>0</v>
      </c>
      <c r="O30" s="35">
        <v>0</v>
      </c>
      <c r="P30" s="35">
        <v>0</v>
      </c>
      <c r="Q30" s="36">
        <v>0</v>
      </c>
      <c r="R30" s="35">
        <v>3535000</v>
      </c>
      <c r="S30" s="35">
        <v>0</v>
      </c>
      <c r="T30" s="36">
        <v>3535000</v>
      </c>
      <c r="U30" s="35">
        <v>0</v>
      </c>
      <c r="V30" s="35">
        <v>0</v>
      </c>
      <c r="W30" s="37">
        <v>0</v>
      </c>
      <c r="X30" s="34">
        <v>0</v>
      </c>
      <c r="Y30" s="35">
        <v>0</v>
      </c>
      <c r="Z30" s="36">
        <v>0</v>
      </c>
      <c r="AA30" s="35">
        <v>4163000</v>
      </c>
      <c r="AB30" s="35">
        <v>4594000</v>
      </c>
      <c r="AC30" s="36">
        <v>8757000</v>
      </c>
      <c r="AD30" s="35">
        <v>2871000</v>
      </c>
      <c r="AE30" s="35">
        <v>3302000</v>
      </c>
      <c r="AF30" s="36">
        <v>6173000</v>
      </c>
      <c r="AG30" s="35">
        <v>2775000</v>
      </c>
      <c r="AH30" s="35">
        <v>7795000</v>
      </c>
      <c r="AI30" s="37">
        <v>10570000</v>
      </c>
      <c r="AJ30" s="34">
        <v>2774000</v>
      </c>
      <c r="AK30" s="35">
        <v>7795000</v>
      </c>
      <c r="AL30" s="36">
        <v>10569000</v>
      </c>
      <c r="AM30" s="35">
        <v>2774000</v>
      </c>
      <c r="AN30" s="35">
        <v>7795000</v>
      </c>
      <c r="AO30" s="37">
        <v>10569000</v>
      </c>
    </row>
    <row r="31" spans="1:41" ht="14.25" customHeight="1" x14ac:dyDescent="0.3">
      <c r="A31" s="49" t="s">
        <v>57</v>
      </c>
      <c r="B31" s="28" t="s">
        <v>58</v>
      </c>
      <c r="C31" s="29">
        <v>4000000</v>
      </c>
      <c r="D31" s="29">
        <v>0</v>
      </c>
      <c r="E31" s="29">
        <v>4000000</v>
      </c>
      <c r="F31" s="34">
        <v>0</v>
      </c>
      <c r="G31" s="35">
        <v>0</v>
      </c>
      <c r="H31" s="36">
        <v>0</v>
      </c>
      <c r="I31" s="35">
        <v>0</v>
      </c>
      <c r="J31" s="35">
        <v>0</v>
      </c>
      <c r="K31" s="37">
        <v>0</v>
      </c>
      <c r="L31" s="34">
        <v>0</v>
      </c>
      <c r="M31" s="35">
        <v>0</v>
      </c>
      <c r="N31" s="36">
        <v>0</v>
      </c>
      <c r="O31" s="35">
        <v>0</v>
      </c>
      <c r="P31" s="35">
        <v>0</v>
      </c>
      <c r="Q31" s="36">
        <v>0</v>
      </c>
      <c r="R31" s="35">
        <v>500000</v>
      </c>
      <c r="S31" s="35">
        <v>0</v>
      </c>
      <c r="T31" s="36">
        <v>500000</v>
      </c>
      <c r="U31" s="35">
        <v>13000</v>
      </c>
      <c r="V31" s="35">
        <v>0</v>
      </c>
      <c r="W31" s="37">
        <v>13000</v>
      </c>
      <c r="X31" s="34">
        <v>78000</v>
      </c>
      <c r="Y31" s="35">
        <v>0</v>
      </c>
      <c r="Z31" s="36">
        <v>78000</v>
      </c>
      <c r="AA31" s="35">
        <v>955000</v>
      </c>
      <c r="AB31" s="35">
        <v>0</v>
      </c>
      <c r="AC31" s="36">
        <v>955000</v>
      </c>
      <c r="AD31" s="35">
        <v>954000</v>
      </c>
      <c r="AE31" s="35">
        <v>0</v>
      </c>
      <c r="AF31" s="36">
        <v>954000</v>
      </c>
      <c r="AG31" s="35">
        <v>500000</v>
      </c>
      <c r="AH31" s="35">
        <v>0</v>
      </c>
      <c r="AI31" s="37">
        <v>500000</v>
      </c>
      <c r="AJ31" s="34">
        <v>500000</v>
      </c>
      <c r="AK31" s="35">
        <v>0</v>
      </c>
      <c r="AL31" s="36">
        <v>500000</v>
      </c>
      <c r="AM31" s="35">
        <v>500000</v>
      </c>
      <c r="AN31" s="35">
        <v>0</v>
      </c>
      <c r="AO31" s="37">
        <v>500000</v>
      </c>
    </row>
    <row r="32" spans="1:41" ht="14.25" customHeight="1" x14ac:dyDescent="0.3">
      <c r="A32" s="56"/>
      <c r="B32" s="28" t="s">
        <v>59</v>
      </c>
      <c r="C32" s="29">
        <v>6000000</v>
      </c>
      <c r="D32" s="29">
        <v>1500000</v>
      </c>
      <c r="E32" s="29">
        <v>7500000</v>
      </c>
      <c r="F32" s="34">
        <v>0</v>
      </c>
      <c r="G32" s="35">
        <v>0</v>
      </c>
      <c r="H32" s="36">
        <v>0</v>
      </c>
      <c r="I32" s="35">
        <v>0</v>
      </c>
      <c r="J32" s="35">
        <v>0</v>
      </c>
      <c r="K32" s="37">
        <v>0</v>
      </c>
      <c r="L32" s="34">
        <v>0</v>
      </c>
      <c r="M32" s="35">
        <v>0</v>
      </c>
      <c r="N32" s="36">
        <v>0</v>
      </c>
      <c r="O32" s="35">
        <v>0</v>
      </c>
      <c r="P32" s="35">
        <v>0</v>
      </c>
      <c r="Q32" s="36">
        <v>0</v>
      </c>
      <c r="R32" s="35">
        <v>470000</v>
      </c>
      <c r="S32" s="35">
        <v>117000</v>
      </c>
      <c r="T32" s="36">
        <v>587000</v>
      </c>
      <c r="U32" s="35">
        <v>321000</v>
      </c>
      <c r="V32" s="35">
        <v>80000</v>
      </c>
      <c r="W32" s="37">
        <v>401000</v>
      </c>
      <c r="X32" s="34">
        <v>0</v>
      </c>
      <c r="Y32" s="35">
        <v>0</v>
      </c>
      <c r="Z32" s="36">
        <v>0</v>
      </c>
      <c r="AA32" s="35">
        <v>2605000</v>
      </c>
      <c r="AB32" s="35">
        <v>651000</v>
      </c>
      <c r="AC32" s="36">
        <v>3256000</v>
      </c>
      <c r="AD32" s="35">
        <v>2604000</v>
      </c>
      <c r="AE32" s="35">
        <v>652000</v>
      </c>
      <c r="AF32" s="36">
        <v>3256000</v>
      </c>
      <c r="AG32" s="35">
        <v>0</v>
      </c>
      <c r="AH32" s="35">
        <v>0</v>
      </c>
      <c r="AI32" s="37">
        <v>0</v>
      </c>
      <c r="AJ32" s="34">
        <v>0</v>
      </c>
      <c r="AK32" s="35">
        <v>0</v>
      </c>
      <c r="AL32" s="36">
        <v>0</v>
      </c>
      <c r="AM32" s="35">
        <v>0</v>
      </c>
      <c r="AN32" s="35">
        <v>0</v>
      </c>
      <c r="AO32" s="37">
        <v>0</v>
      </c>
    </row>
    <row r="33" spans="1:43" ht="14.25" customHeight="1" x14ac:dyDescent="0.3">
      <c r="A33" s="56"/>
      <c r="B33" s="28" t="s">
        <v>60</v>
      </c>
      <c r="C33" s="29">
        <v>50000000</v>
      </c>
      <c r="D33" s="29">
        <v>0</v>
      </c>
      <c r="E33" s="29">
        <v>50000000</v>
      </c>
      <c r="F33" s="34">
        <v>0</v>
      </c>
      <c r="G33" s="35">
        <v>0</v>
      </c>
      <c r="H33" s="36">
        <v>0</v>
      </c>
      <c r="I33" s="35">
        <v>0</v>
      </c>
      <c r="J33" s="35">
        <v>0</v>
      </c>
      <c r="K33" s="37">
        <v>0</v>
      </c>
      <c r="L33" s="34">
        <v>0</v>
      </c>
      <c r="M33" s="35">
        <v>0</v>
      </c>
      <c r="N33" s="36">
        <v>0</v>
      </c>
      <c r="O33" s="35">
        <v>0</v>
      </c>
      <c r="P33" s="35">
        <v>0</v>
      </c>
      <c r="Q33" s="36">
        <v>0</v>
      </c>
      <c r="R33" s="35">
        <v>0</v>
      </c>
      <c r="S33" s="35">
        <v>0</v>
      </c>
      <c r="T33" s="36">
        <v>0</v>
      </c>
      <c r="U33" s="35">
        <v>0</v>
      </c>
      <c r="V33" s="35">
        <v>0</v>
      </c>
      <c r="W33" s="37">
        <v>0</v>
      </c>
      <c r="X33" s="34">
        <v>0</v>
      </c>
      <c r="Y33" s="35">
        <v>0</v>
      </c>
      <c r="Z33" s="36">
        <v>0</v>
      </c>
      <c r="AA33" s="35">
        <v>14925000</v>
      </c>
      <c r="AB33" s="35">
        <v>0</v>
      </c>
      <c r="AC33" s="36">
        <v>14925000</v>
      </c>
      <c r="AD33" s="35">
        <v>14925000</v>
      </c>
      <c r="AE33" s="35">
        <v>0</v>
      </c>
      <c r="AF33" s="36">
        <v>14925000</v>
      </c>
      <c r="AG33" s="35">
        <v>9950000</v>
      </c>
      <c r="AH33" s="35">
        <v>0</v>
      </c>
      <c r="AI33" s="37">
        <v>9950000</v>
      </c>
      <c r="AJ33" s="34">
        <v>9950000</v>
      </c>
      <c r="AK33" s="35">
        <v>0</v>
      </c>
      <c r="AL33" s="36">
        <v>9950000</v>
      </c>
      <c r="AM33" s="35">
        <v>250000</v>
      </c>
      <c r="AN33" s="35">
        <v>0</v>
      </c>
      <c r="AO33" s="37">
        <v>250000</v>
      </c>
    </row>
    <row r="34" spans="1:43" ht="14.25" customHeight="1" x14ac:dyDescent="0.3">
      <c r="A34" s="56"/>
      <c r="B34" s="30" t="s">
        <v>61</v>
      </c>
      <c r="C34" s="31">
        <v>40000000</v>
      </c>
      <c r="D34" s="31">
        <v>0</v>
      </c>
      <c r="E34" s="31">
        <v>40000000</v>
      </c>
      <c r="F34" s="38">
        <v>0</v>
      </c>
      <c r="G34" s="39">
        <v>0</v>
      </c>
      <c r="H34" s="40">
        <v>0</v>
      </c>
      <c r="I34" s="39">
        <v>0</v>
      </c>
      <c r="J34" s="39">
        <v>0</v>
      </c>
      <c r="K34" s="41">
        <v>0</v>
      </c>
      <c r="L34" s="38">
        <v>0</v>
      </c>
      <c r="M34" s="39">
        <v>0</v>
      </c>
      <c r="N34" s="40">
        <v>0</v>
      </c>
      <c r="O34" s="39">
        <v>0</v>
      </c>
      <c r="P34" s="39">
        <v>0</v>
      </c>
      <c r="Q34" s="40">
        <v>0</v>
      </c>
      <c r="R34" s="39">
        <v>0</v>
      </c>
      <c r="S34" s="39">
        <v>0</v>
      </c>
      <c r="T34" s="40">
        <v>0</v>
      </c>
      <c r="U34" s="39">
        <v>0</v>
      </c>
      <c r="V34" s="39">
        <v>0</v>
      </c>
      <c r="W34" s="41">
        <v>0</v>
      </c>
      <c r="X34" s="38">
        <v>2866000</v>
      </c>
      <c r="Y34" s="39">
        <v>0</v>
      </c>
      <c r="Z34" s="40">
        <v>2866000</v>
      </c>
      <c r="AA34" s="39">
        <v>10467000</v>
      </c>
      <c r="AB34" s="39">
        <v>0</v>
      </c>
      <c r="AC34" s="40">
        <v>10467000</v>
      </c>
      <c r="AD34" s="39">
        <v>10467000</v>
      </c>
      <c r="AE34" s="39">
        <v>0</v>
      </c>
      <c r="AF34" s="40">
        <v>10467000</v>
      </c>
      <c r="AG34" s="39">
        <v>7933000</v>
      </c>
      <c r="AH34" s="39">
        <v>0</v>
      </c>
      <c r="AI34" s="41">
        <v>7933000</v>
      </c>
      <c r="AJ34" s="38">
        <v>7933000</v>
      </c>
      <c r="AK34" s="39">
        <v>0</v>
      </c>
      <c r="AL34" s="40">
        <v>7933000</v>
      </c>
      <c r="AM34" s="39">
        <v>334000</v>
      </c>
      <c r="AN34" s="39">
        <v>0</v>
      </c>
      <c r="AO34" s="41">
        <v>334000</v>
      </c>
    </row>
    <row r="35" spans="1:43" s="3" customFormat="1" ht="14.5" thickBot="1" x14ac:dyDescent="0.35">
      <c r="A35" s="57"/>
      <c r="B35" s="32" t="s">
        <v>62</v>
      </c>
      <c r="C35" s="33">
        <v>2806134000</v>
      </c>
      <c r="D35" s="33">
        <v>1664533000</v>
      </c>
      <c r="E35" s="33">
        <v>4470667000</v>
      </c>
      <c r="F35" s="42">
        <v>0</v>
      </c>
      <c r="G35" s="43">
        <v>0</v>
      </c>
      <c r="H35" s="44">
        <v>0</v>
      </c>
      <c r="I35" s="43">
        <v>3451000</v>
      </c>
      <c r="J35" s="43">
        <v>2618000</v>
      </c>
      <c r="K35" s="45">
        <v>6069000</v>
      </c>
      <c r="L35" s="42">
        <v>4823000</v>
      </c>
      <c r="M35" s="43">
        <v>3990000</v>
      </c>
      <c r="N35" s="44">
        <v>8813000</v>
      </c>
      <c r="O35" s="43">
        <v>127134000</v>
      </c>
      <c r="P35" s="43">
        <v>175618000</v>
      </c>
      <c r="Q35" s="44">
        <v>302752000</v>
      </c>
      <c r="R35" s="43">
        <v>126953000</v>
      </c>
      <c r="S35" s="43">
        <v>71081000</v>
      </c>
      <c r="T35" s="44">
        <v>198034000</v>
      </c>
      <c r="U35" s="43">
        <v>14571000</v>
      </c>
      <c r="V35" s="43">
        <v>3655000</v>
      </c>
      <c r="W35" s="45">
        <v>18226000</v>
      </c>
      <c r="X35" s="42">
        <v>254333000</v>
      </c>
      <c r="Y35" s="43">
        <v>226668000</v>
      </c>
      <c r="Z35" s="44">
        <v>481001000</v>
      </c>
      <c r="AA35" s="43">
        <v>402837333</v>
      </c>
      <c r="AB35" s="43">
        <v>182308000</v>
      </c>
      <c r="AC35" s="44">
        <v>585145000</v>
      </c>
      <c r="AD35" s="43">
        <v>629139667</v>
      </c>
      <c r="AE35" s="43">
        <v>428572000</v>
      </c>
      <c r="AF35" s="44">
        <v>1057712000</v>
      </c>
      <c r="AG35" s="43">
        <v>323710000</v>
      </c>
      <c r="AH35" s="43">
        <v>79531000</v>
      </c>
      <c r="AI35" s="45">
        <v>403241000</v>
      </c>
      <c r="AJ35" s="42">
        <v>315922000</v>
      </c>
      <c r="AK35" s="43">
        <v>80012000</v>
      </c>
      <c r="AL35" s="44">
        <v>395934000</v>
      </c>
      <c r="AM35" s="43">
        <v>603260000</v>
      </c>
      <c r="AN35" s="43">
        <v>410480000</v>
      </c>
      <c r="AO35" s="45">
        <v>1013740000</v>
      </c>
    </row>
    <row r="36" spans="1:43" ht="15.5" x14ac:dyDescent="0.35">
      <c r="A36" s="51" t="s">
        <v>63</v>
      </c>
    </row>
    <row r="37" spans="1:43" ht="147.65" customHeight="1" x14ac:dyDescent="0.3">
      <c r="A37" s="8" t="s">
        <v>64</v>
      </c>
      <c r="B37" s="25"/>
      <c r="C37" s="25"/>
      <c r="D37" s="25"/>
      <c r="E37" s="25"/>
    </row>
    <row r="38" spans="1:43" s="80" customFormat="1" ht="16" thickBot="1" x14ac:dyDescent="0.4">
      <c r="A38" s="86"/>
      <c r="B38" s="86"/>
      <c r="C38" s="86"/>
      <c r="D38" s="86"/>
      <c r="E38" s="86"/>
      <c r="F38" s="78" t="s">
        <v>8</v>
      </c>
      <c r="I38" s="89"/>
      <c r="J38" s="89"/>
      <c r="K38" s="89"/>
      <c r="L38" s="89"/>
      <c r="M38" s="89"/>
      <c r="N38" s="89"/>
      <c r="O38" s="89"/>
      <c r="P38" s="89"/>
      <c r="Q38" s="89"/>
      <c r="R38" s="89"/>
      <c r="S38" s="89"/>
      <c r="T38" s="89"/>
      <c r="U38" s="89"/>
      <c r="V38" s="89"/>
      <c r="W38" s="89"/>
      <c r="X38" s="89"/>
      <c r="Y38" s="89"/>
      <c r="Z38" s="89"/>
      <c r="AA38" s="89"/>
      <c r="AB38" s="89"/>
      <c r="AC38" s="89"/>
      <c r="AD38" s="89"/>
      <c r="AE38" s="89"/>
      <c r="AF38" s="89"/>
      <c r="AG38" s="89"/>
      <c r="AH38" s="89"/>
      <c r="AI38" s="89"/>
      <c r="AJ38" s="89"/>
      <c r="AK38" s="89"/>
      <c r="AL38" s="89"/>
      <c r="AM38" s="89"/>
      <c r="AN38" s="89"/>
      <c r="AO38" s="89"/>
    </row>
    <row r="39" spans="1:43" s="79" customFormat="1" ht="14.5" thickBot="1" x14ac:dyDescent="0.35">
      <c r="A39" s="87"/>
      <c r="B39" s="87"/>
      <c r="C39" s="88"/>
      <c r="D39" s="87"/>
      <c r="E39" s="87"/>
      <c r="F39" s="73" t="s">
        <v>9</v>
      </c>
      <c r="G39" s="74"/>
      <c r="H39" s="74"/>
      <c r="I39" s="74"/>
      <c r="J39" s="74"/>
      <c r="K39" s="75"/>
      <c r="L39" s="73" t="s">
        <v>10</v>
      </c>
      <c r="M39" s="74"/>
      <c r="N39" s="74"/>
      <c r="O39" s="74"/>
      <c r="P39" s="74"/>
      <c r="Q39" s="74"/>
      <c r="R39" s="74"/>
      <c r="S39" s="74"/>
      <c r="T39" s="74"/>
      <c r="U39" s="74"/>
      <c r="V39" s="74"/>
      <c r="W39" s="75"/>
      <c r="X39" s="73" t="s">
        <v>11</v>
      </c>
      <c r="Y39" s="74"/>
      <c r="Z39" s="74"/>
      <c r="AA39" s="74"/>
      <c r="AB39" s="74"/>
      <c r="AC39" s="74"/>
      <c r="AD39" s="74"/>
      <c r="AE39" s="74"/>
      <c r="AF39" s="74"/>
      <c r="AG39" s="74"/>
      <c r="AH39" s="74"/>
      <c r="AI39" s="75"/>
      <c r="AJ39" s="73" t="s">
        <v>12</v>
      </c>
      <c r="AK39" s="74"/>
      <c r="AL39" s="74"/>
      <c r="AM39" s="74"/>
      <c r="AN39" s="74"/>
      <c r="AO39" s="75"/>
    </row>
    <row r="40" spans="1:43" s="79" customFormat="1" ht="16" thickBot="1" x14ac:dyDescent="0.4">
      <c r="A40" s="87"/>
      <c r="B40" s="87"/>
      <c r="C40" s="78" t="s">
        <v>13</v>
      </c>
      <c r="F40" s="73" t="s">
        <v>14</v>
      </c>
      <c r="G40" s="74"/>
      <c r="H40" s="76"/>
      <c r="I40" s="77" t="s">
        <v>15</v>
      </c>
      <c r="J40" s="74"/>
      <c r="K40" s="75"/>
      <c r="L40" s="73" t="s">
        <v>16</v>
      </c>
      <c r="M40" s="74"/>
      <c r="N40" s="76"/>
      <c r="O40" s="77" t="s">
        <v>17</v>
      </c>
      <c r="P40" s="74"/>
      <c r="Q40" s="76"/>
      <c r="R40" s="77" t="s">
        <v>18</v>
      </c>
      <c r="S40" s="74"/>
      <c r="T40" s="76"/>
      <c r="U40" s="77" t="s">
        <v>19</v>
      </c>
      <c r="V40" s="74"/>
      <c r="W40" s="75"/>
      <c r="X40" s="73" t="s">
        <v>65</v>
      </c>
      <c r="Y40" s="74"/>
      <c r="Z40" s="76"/>
      <c r="AA40" s="77" t="s">
        <v>21</v>
      </c>
      <c r="AB40" s="74"/>
      <c r="AC40" s="76"/>
      <c r="AD40" s="77" t="s">
        <v>22</v>
      </c>
      <c r="AE40" s="74"/>
      <c r="AF40" s="76"/>
      <c r="AG40" s="77" t="s">
        <v>23</v>
      </c>
      <c r="AH40" s="74"/>
      <c r="AI40" s="75"/>
      <c r="AJ40" s="73" t="s">
        <v>24</v>
      </c>
      <c r="AK40" s="74"/>
      <c r="AL40" s="76"/>
      <c r="AM40" s="77" t="s">
        <v>25</v>
      </c>
      <c r="AN40" s="74"/>
      <c r="AO40" s="75"/>
    </row>
    <row r="41" spans="1:43" s="97" customFormat="1" ht="31" x14ac:dyDescent="0.35">
      <c r="A41" s="90"/>
      <c r="B41" s="91" t="s">
        <v>26</v>
      </c>
      <c r="C41" s="92" t="s">
        <v>27</v>
      </c>
      <c r="D41" s="92" t="s">
        <v>28</v>
      </c>
      <c r="E41" s="92" t="s">
        <v>29</v>
      </c>
      <c r="F41" s="93" t="s">
        <v>27</v>
      </c>
      <c r="G41" s="94" t="s">
        <v>28</v>
      </c>
      <c r="H41" s="95" t="s">
        <v>29</v>
      </c>
      <c r="I41" s="94" t="s">
        <v>27</v>
      </c>
      <c r="J41" s="94" t="s">
        <v>28</v>
      </c>
      <c r="K41" s="96" t="s">
        <v>29</v>
      </c>
      <c r="L41" s="93" t="s">
        <v>27</v>
      </c>
      <c r="M41" s="94" t="s">
        <v>28</v>
      </c>
      <c r="N41" s="95" t="s">
        <v>29</v>
      </c>
      <c r="O41" s="94" t="s">
        <v>27</v>
      </c>
      <c r="P41" s="94" t="s">
        <v>28</v>
      </c>
      <c r="Q41" s="95" t="s">
        <v>29</v>
      </c>
      <c r="R41" s="94" t="s">
        <v>27</v>
      </c>
      <c r="S41" s="94" t="s">
        <v>28</v>
      </c>
      <c r="T41" s="95" t="s">
        <v>29</v>
      </c>
      <c r="U41" s="94" t="s">
        <v>27</v>
      </c>
      <c r="V41" s="94" t="s">
        <v>28</v>
      </c>
      <c r="W41" s="96" t="s">
        <v>29</v>
      </c>
      <c r="X41" s="93" t="s">
        <v>27</v>
      </c>
      <c r="Y41" s="94" t="s">
        <v>28</v>
      </c>
      <c r="Z41" s="95" t="s">
        <v>29</v>
      </c>
      <c r="AA41" s="94" t="s">
        <v>27</v>
      </c>
      <c r="AB41" s="94" t="s">
        <v>28</v>
      </c>
      <c r="AC41" s="95" t="s">
        <v>29</v>
      </c>
      <c r="AD41" s="94" t="s">
        <v>27</v>
      </c>
      <c r="AE41" s="94" t="s">
        <v>28</v>
      </c>
      <c r="AF41" s="95" t="s">
        <v>29</v>
      </c>
      <c r="AG41" s="94" t="s">
        <v>27</v>
      </c>
      <c r="AH41" s="94" t="s">
        <v>28</v>
      </c>
      <c r="AI41" s="96" t="s">
        <v>29</v>
      </c>
      <c r="AJ41" s="93" t="s">
        <v>27</v>
      </c>
      <c r="AK41" s="94" t="s">
        <v>28</v>
      </c>
      <c r="AL41" s="95" t="s">
        <v>29</v>
      </c>
      <c r="AM41" s="94" t="s">
        <v>27</v>
      </c>
      <c r="AN41" s="94" t="s">
        <v>28</v>
      </c>
      <c r="AO41" s="96" t="s">
        <v>29</v>
      </c>
      <c r="AQ41" s="98"/>
    </row>
    <row r="42" spans="1:43" ht="14.25" customHeight="1" x14ac:dyDescent="0.3">
      <c r="A42" s="48" t="s">
        <v>30</v>
      </c>
      <c r="B42" s="28" t="s">
        <v>31</v>
      </c>
      <c r="C42" s="29">
        <v>0</v>
      </c>
      <c r="D42" s="29">
        <v>0</v>
      </c>
      <c r="E42" s="29">
        <v>0</v>
      </c>
      <c r="F42" s="34">
        <v>0</v>
      </c>
      <c r="G42" s="35">
        <v>0</v>
      </c>
      <c r="H42" s="36">
        <v>0</v>
      </c>
      <c r="I42" s="35">
        <v>0</v>
      </c>
      <c r="J42" s="35">
        <v>0</v>
      </c>
      <c r="K42" s="37">
        <v>0</v>
      </c>
      <c r="L42" s="34">
        <v>0</v>
      </c>
      <c r="M42" s="35">
        <v>0</v>
      </c>
      <c r="N42" s="36">
        <v>0</v>
      </c>
      <c r="O42" s="35">
        <v>-475</v>
      </c>
      <c r="P42" s="35">
        <v>0</v>
      </c>
      <c r="Q42" s="36">
        <v>-475</v>
      </c>
      <c r="R42" s="35">
        <v>475</v>
      </c>
      <c r="S42" s="35">
        <v>0</v>
      </c>
      <c r="T42" s="36">
        <v>475</v>
      </c>
      <c r="U42" s="35">
        <v>-727564</v>
      </c>
      <c r="V42" s="35">
        <v>0</v>
      </c>
      <c r="W42" s="37">
        <v>-727564</v>
      </c>
      <c r="X42" s="34">
        <v>-29123311</v>
      </c>
      <c r="Y42" s="35">
        <v>0</v>
      </c>
      <c r="Z42" s="36">
        <v>-29123311</v>
      </c>
      <c r="AA42" s="35">
        <v>14925451</v>
      </c>
      <c r="AB42" s="35">
        <v>0</v>
      </c>
      <c r="AC42" s="36">
        <v>14925451</v>
      </c>
      <c r="AD42" s="35">
        <v>14925424</v>
      </c>
      <c r="AE42" s="35">
        <v>0</v>
      </c>
      <c r="AF42" s="36">
        <v>14925424</v>
      </c>
      <c r="AG42" s="35">
        <v>667</v>
      </c>
      <c r="AH42" s="35">
        <v>0</v>
      </c>
      <c r="AI42" s="37">
        <v>667</v>
      </c>
      <c r="AJ42" s="34">
        <v>-333</v>
      </c>
      <c r="AK42" s="35">
        <v>0</v>
      </c>
      <c r="AL42" s="36">
        <v>-333</v>
      </c>
      <c r="AM42" s="35">
        <v>-334</v>
      </c>
      <c r="AN42" s="35">
        <v>0</v>
      </c>
      <c r="AO42" s="37">
        <v>-334</v>
      </c>
    </row>
    <row r="43" spans="1:43" ht="14.25" customHeight="1" x14ac:dyDescent="0.3">
      <c r="A43" s="52"/>
      <c r="B43" s="28" t="s">
        <v>32</v>
      </c>
      <c r="C43" s="29">
        <v>0</v>
      </c>
      <c r="D43" s="29">
        <v>0</v>
      </c>
      <c r="E43" s="29">
        <v>0</v>
      </c>
      <c r="F43" s="34">
        <v>0</v>
      </c>
      <c r="G43" s="35">
        <v>0</v>
      </c>
      <c r="H43" s="36">
        <v>0</v>
      </c>
      <c r="I43" s="35">
        <v>0</v>
      </c>
      <c r="J43" s="35">
        <v>0</v>
      </c>
      <c r="K43" s="37">
        <v>0</v>
      </c>
      <c r="L43" s="34">
        <v>0</v>
      </c>
      <c r="M43" s="35">
        <v>0</v>
      </c>
      <c r="N43" s="36">
        <v>0</v>
      </c>
      <c r="O43" s="35">
        <v>0</v>
      </c>
      <c r="P43" s="35">
        <v>0</v>
      </c>
      <c r="Q43" s="36">
        <v>0</v>
      </c>
      <c r="R43" s="35">
        <v>0</v>
      </c>
      <c r="S43" s="35">
        <v>0</v>
      </c>
      <c r="T43" s="36">
        <v>0</v>
      </c>
      <c r="U43" s="35">
        <v>1789000</v>
      </c>
      <c r="V43" s="35">
        <v>0</v>
      </c>
      <c r="W43" s="37">
        <v>1789000</v>
      </c>
      <c r="X43" s="34">
        <v>-24030000</v>
      </c>
      <c r="Y43" s="35">
        <v>0</v>
      </c>
      <c r="Z43" s="36">
        <v>-24030000</v>
      </c>
      <c r="AA43" s="35">
        <v>11121000</v>
      </c>
      <c r="AB43" s="35">
        <v>0</v>
      </c>
      <c r="AC43" s="36">
        <v>11121000</v>
      </c>
      <c r="AD43" s="35">
        <v>11120000</v>
      </c>
      <c r="AE43" s="35">
        <v>0</v>
      </c>
      <c r="AF43" s="36">
        <v>11120000</v>
      </c>
      <c r="AG43" s="35">
        <v>0</v>
      </c>
      <c r="AH43" s="35">
        <v>0</v>
      </c>
      <c r="AI43" s="37">
        <v>0</v>
      </c>
      <c r="AJ43" s="34">
        <v>0</v>
      </c>
      <c r="AK43" s="35">
        <v>0</v>
      </c>
      <c r="AL43" s="36">
        <v>0</v>
      </c>
      <c r="AM43" s="35">
        <v>0</v>
      </c>
      <c r="AN43" s="35">
        <v>0</v>
      </c>
      <c r="AO43" s="37">
        <v>0</v>
      </c>
    </row>
    <row r="44" spans="1:43" ht="14.25" customHeight="1" x14ac:dyDescent="0.3">
      <c r="A44" s="52"/>
      <c r="B44" s="28" t="s">
        <v>33</v>
      </c>
      <c r="C44" s="29">
        <v>-154</v>
      </c>
      <c r="D44" s="29">
        <v>152</v>
      </c>
      <c r="E44" s="29">
        <v>1</v>
      </c>
      <c r="F44" s="34">
        <v>0</v>
      </c>
      <c r="G44" s="35">
        <v>0</v>
      </c>
      <c r="H44" s="36">
        <v>0</v>
      </c>
      <c r="I44" s="35">
        <v>0</v>
      </c>
      <c r="J44" s="35">
        <v>0</v>
      </c>
      <c r="K44" s="37">
        <v>0</v>
      </c>
      <c r="L44" s="34">
        <v>0</v>
      </c>
      <c r="M44" s="35">
        <v>0</v>
      </c>
      <c r="N44" s="36">
        <v>0</v>
      </c>
      <c r="O44" s="35">
        <v>257</v>
      </c>
      <c r="P44" s="35">
        <v>-257</v>
      </c>
      <c r="Q44" s="36">
        <v>0</v>
      </c>
      <c r="R44" s="35">
        <v>174</v>
      </c>
      <c r="S44" s="35">
        <v>-174</v>
      </c>
      <c r="T44" s="36">
        <v>0</v>
      </c>
      <c r="U44" s="35">
        <v>184</v>
      </c>
      <c r="V44" s="35">
        <v>-184</v>
      </c>
      <c r="W44" s="37">
        <v>0</v>
      </c>
      <c r="X44" s="34">
        <v>-1047923</v>
      </c>
      <c r="Y44" s="35">
        <v>-1489411</v>
      </c>
      <c r="Z44" s="36">
        <v>-2537333</v>
      </c>
      <c r="AA44" s="35">
        <v>524077</v>
      </c>
      <c r="AB44" s="35">
        <v>744589</v>
      </c>
      <c r="AC44" s="36">
        <v>1268667</v>
      </c>
      <c r="AD44" s="35">
        <v>523077</v>
      </c>
      <c r="AE44" s="35">
        <v>745589</v>
      </c>
      <c r="AF44" s="36">
        <v>1268667</v>
      </c>
      <c r="AG44" s="35">
        <v>0</v>
      </c>
      <c r="AH44" s="35">
        <v>0</v>
      </c>
      <c r="AI44" s="37">
        <v>0</v>
      </c>
      <c r="AJ44" s="34">
        <v>0</v>
      </c>
      <c r="AK44" s="35">
        <v>0</v>
      </c>
      <c r="AL44" s="36">
        <v>0</v>
      </c>
      <c r="AM44" s="35">
        <v>0</v>
      </c>
      <c r="AN44" s="35">
        <v>0</v>
      </c>
      <c r="AO44" s="37">
        <v>0</v>
      </c>
    </row>
    <row r="45" spans="1:43" ht="14.25" customHeight="1" x14ac:dyDescent="0.3">
      <c r="A45" s="52"/>
      <c r="B45" s="28" t="s">
        <v>34</v>
      </c>
      <c r="C45" s="29">
        <v>1</v>
      </c>
      <c r="D45" s="29">
        <v>1</v>
      </c>
      <c r="E45" s="29">
        <v>-1</v>
      </c>
      <c r="F45" s="34">
        <v>0</v>
      </c>
      <c r="G45" s="35">
        <v>0</v>
      </c>
      <c r="H45" s="36">
        <v>0</v>
      </c>
      <c r="I45" s="35">
        <v>0</v>
      </c>
      <c r="J45" s="35">
        <v>0</v>
      </c>
      <c r="K45" s="37">
        <v>0</v>
      </c>
      <c r="L45" s="34">
        <v>0</v>
      </c>
      <c r="M45" s="35">
        <v>0</v>
      </c>
      <c r="N45" s="36">
        <v>0</v>
      </c>
      <c r="O45" s="35">
        <v>0</v>
      </c>
      <c r="P45" s="35">
        <v>0</v>
      </c>
      <c r="Q45" s="36">
        <v>0</v>
      </c>
      <c r="R45" s="35">
        <v>0</v>
      </c>
      <c r="S45" s="35">
        <v>0</v>
      </c>
      <c r="T45" s="36">
        <v>0</v>
      </c>
      <c r="U45" s="35">
        <v>0</v>
      </c>
      <c r="V45" s="35">
        <v>0</v>
      </c>
      <c r="W45" s="37">
        <v>0</v>
      </c>
      <c r="X45" s="34">
        <v>-83333</v>
      </c>
      <c r="Y45" s="35">
        <v>-83333</v>
      </c>
      <c r="Z45" s="36">
        <v>-166667</v>
      </c>
      <c r="AA45" s="35">
        <v>42167</v>
      </c>
      <c r="AB45" s="35">
        <v>42167</v>
      </c>
      <c r="AC45" s="36">
        <v>84333</v>
      </c>
      <c r="AD45" s="35">
        <v>41167</v>
      </c>
      <c r="AE45" s="35">
        <v>41167</v>
      </c>
      <c r="AF45" s="36">
        <v>82333</v>
      </c>
      <c r="AG45" s="35">
        <v>0</v>
      </c>
      <c r="AH45" s="35">
        <v>0</v>
      </c>
      <c r="AI45" s="37">
        <v>0</v>
      </c>
      <c r="AJ45" s="34">
        <v>0</v>
      </c>
      <c r="AK45" s="35">
        <v>0</v>
      </c>
      <c r="AL45" s="36">
        <v>0</v>
      </c>
      <c r="AM45" s="35">
        <v>0</v>
      </c>
      <c r="AN45" s="35">
        <v>0</v>
      </c>
      <c r="AO45" s="37">
        <v>0</v>
      </c>
    </row>
    <row r="46" spans="1:43" ht="14.25" customHeight="1" x14ac:dyDescent="0.3">
      <c r="A46" s="52"/>
      <c r="B46" s="28" t="s">
        <v>35</v>
      </c>
      <c r="C46" s="29">
        <v>0</v>
      </c>
      <c r="D46" s="29">
        <v>0</v>
      </c>
      <c r="E46" s="29">
        <v>0</v>
      </c>
      <c r="F46" s="34">
        <v>0</v>
      </c>
      <c r="G46" s="35">
        <v>0</v>
      </c>
      <c r="H46" s="36">
        <v>0</v>
      </c>
      <c r="I46" s="35">
        <v>0</v>
      </c>
      <c r="J46" s="35">
        <v>0</v>
      </c>
      <c r="K46" s="37">
        <v>0</v>
      </c>
      <c r="L46" s="34">
        <v>0</v>
      </c>
      <c r="M46" s="35">
        <v>0</v>
      </c>
      <c r="N46" s="36">
        <v>0</v>
      </c>
      <c r="O46" s="35">
        <v>0</v>
      </c>
      <c r="P46" s="35">
        <v>0</v>
      </c>
      <c r="Q46" s="36">
        <v>0</v>
      </c>
      <c r="R46" s="35">
        <v>0</v>
      </c>
      <c r="S46" s="35">
        <v>0</v>
      </c>
      <c r="T46" s="36">
        <v>0</v>
      </c>
      <c r="U46" s="35">
        <v>-30455</v>
      </c>
      <c r="V46" s="35">
        <v>0</v>
      </c>
      <c r="W46" s="37">
        <v>-30455</v>
      </c>
      <c r="X46" s="34">
        <v>-7271258</v>
      </c>
      <c r="Y46" s="35">
        <v>0</v>
      </c>
      <c r="Z46" s="36">
        <v>-7271258</v>
      </c>
      <c r="AA46" s="35">
        <v>3651743</v>
      </c>
      <c r="AB46" s="35">
        <v>0</v>
      </c>
      <c r="AC46" s="36">
        <v>3651743</v>
      </c>
      <c r="AD46" s="35">
        <v>3649743</v>
      </c>
      <c r="AE46" s="35">
        <v>0</v>
      </c>
      <c r="AF46" s="36">
        <v>3649743</v>
      </c>
      <c r="AG46" s="35">
        <v>-258</v>
      </c>
      <c r="AH46" s="35">
        <v>0</v>
      </c>
      <c r="AI46" s="37">
        <v>-258</v>
      </c>
      <c r="AJ46" s="34">
        <v>-257</v>
      </c>
      <c r="AK46" s="35">
        <v>0</v>
      </c>
      <c r="AL46" s="36">
        <v>-257</v>
      </c>
      <c r="AM46" s="35">
        <v>742</v>
      </c>
      <c r="AN46" s="35">
        <v>0</v>
      </c>
      <c r="AO46" s="37">
        <v>742</v>
      </c>
    </row>
    <row r="47" spans="1:43" ht="14.25" customHeight="1" x14ac:dyDescent="0.3">
      <c r="A47" s="52"/>
      <c r="B47" s="28" t="s">
        <v>36</v>
      </c>
      <c r="C47" s="29">
        <v>0</v>
      </c>
      <c r="D47" s="29">
        <v>0</v>
      </c>
      <c r="E47" s="29">
        <v>0</v>
      </c>
      <c r="F47" s="34">
        <v>0</v>
      </c>
      <c r="G47" s="35">
        <v>0</v>
      </c>
      <c r="H47" s="36">
        <v>0</v>
      </c>
      <c r="I47" s="35">
        <v>0</v>
      </c>
      <c r="J47" s="35">
        <v>0</v>
      </c>
      <c r="K47" s="37">
        <v>0</v>
      </c>
      <c r="L47" s="34">
        <v>0</v>
      </c>
      <c r="M47" s="35">
        <v>0</v>
      </c>
      <c r="N47" s="36">
        <v>0</v>
      </c>
      <c r="O47" s="35">
        <v>0</v>
      </c>
      <c r="P47" s="35">
        <v>0</v>
      </c>
      <c r="Q47" s="36">
        <v>0</v>
      </c>
      <c r="R47" s="35">
        <v>0</v>
      </c>
      <c r="S47" s="35">
        <v>0</v>
      </c>
      <c r="T47" s="36">
        <v>0</v>
      </c>
      <c r="U47" s="35">
        <v>0</v>
      </c>
      <c r="V47" s="35">
        <v>0</v>
      </c>
      <c r="W47" s="37">
        <v>0</v>
      </c>
      <c r="X47" s="34">
        <v>-16667000</v>
      </c>
      <c r="Y47" s="35">
        <v>-16667000</v>
      </c>
      <c r="Z47" s="36">
        <v>-33334000</v>
      </c>
      <c r="AA47" s="35">
        <v>8334000</v>
      </c>
      <c r="AB47" s="35">
        <v>8334000</v>
      </c>
      <c r="AC47" s="36">
        <v>16668000</v>
      </c>
      <c r="AD47" s="35">
        <v>8333000</v>
      </c>
      <c r="AE47" s="35">
        <v>8333000</v>
      </c>
      <c r="AF47" s="36">
        <v>16666000</v>
      </c>
      <c r="AG47" s="35">
        <v>0</v>
      </c>
      <c r="AH47" s="35">
        <v>0</v>
      </c>
      <c r="AI47" s="37">
        <v>0</v>
      </c>
      <c r="AJ47" s="34">
        <v>0</v>
      </c>
      <c r="AK47" s="35">
        <v>0</v>
      </c>
      <c r="AL47" s="36">
        <v>0</v>
      </c>
      <c r="AM47" s="35">
        <v>0</v>
      </c>
      <c r="AN47" s="35">
        <v>0</v>
      </c>
      <c r="AO47" s="37">
        <v>0</v>
      </c>
    </row>
    <row r="48" spans="1:43" ht="14.25" customHeight="1" x14ac:dyDescent="0.3">
      <c r="A48" s="52"/>
      <c r="B48" s="28" t="s">
        <v>37</v>
      </c>
      <c r="C48" s="29">
        <v>1</v>
      </c>
      <c r="D48" s="29">
        <v>0</v>
      </c>
      <c r="E48" s="29">
        <v>1</v>
      </c>
      <c r="F48" s="34">
        <v>0</v>
      </c>
      <c r="G48" s="35">
        <v>0</v>
      </c>
      <c r="H48" s="36">
        <v>0</v>
      </c>
      <c r="I48" s="35">
        <v>0</v>
      </c>
      <c r="J48" s="35">
        <v>0</v>
      </c>
      <c r="K48" s="37">
        <v>0</v>
      </c>
      <c r="L48" s="34">
        <v>0</v>
      </c>
      <c r="M48" s="35">
        <v>0</v>
      </c>
      <c r="N48" s="36">
        <v>0</v>
      </c>
      <c r="O48" s="35">
        <v>0</v>
      </c>
      <c r="P48" s="35">
        <v>0</v>
      </c>
      <c r="Q48" s="36">
        <v>0</v>
      </c>
      <c r="R48" s="35">
        <v>0</v>
      </c>
      <c r="S48" s="35">
        <v>0</v>
      </c>
      <c r="T48" s="36">
        <v>0</v>
      </c>
      <c r="U48" s="35">
        <v>-12</v>
      </c>
      <c r="V48" s="35">
        <v>0</v>
      </c>
      <c r="W48" s="37">
        <v>-12</v>
      </c>
      <c r="X48" s="34">
        <v>-599329</v>
      </c>
      <c r="Y48" s="35">
        <v>0</v>
      </c>
      <c r="Z48" s="36">
        <v>-599329</v>
      </c>
      <c r="AA48" s="35">
        <v>299671</v>
      </c>
      <c r="AB48" s="35">
        <v>0</v>
      </c>
      <c r="AC48" s="36">
        <v>299671</v>
      </c>
      <c r="AD48" s="35">
        <v>299671</v>
      </c>
      <c r="AE48" s="35">
        <v>0</v>
      </c>
      <c r="AF48" s="36">
        <v>299671</v>
      </c>
      <c r="AG48" s="35">
        <v>0</v>
      </c>
      <c r="AH48" s="35">
        <v>0</v>
      </c>
      <c r="AI48" s="37">
        <v>0</v>
      </c>
      <c r="AJ48" s="34">
        <v>0</v>
      </c>
      <c r="AK48" s="35">
        <v>0</v>
      </c>
      <c r="AL48" s="36">
        <v>0</v>
      </c>
      <c r="AM48" s="35">
        <v>0</v>
      </c>
      <c r="AN48" s="35">
        <v>0</v>
      </c>
      <c r="AO48" s="37">
        <v>0</v>
      </c>
    </row>
    <row r="49" spans="1:41" ht="14.25" customHeight="1" x14ac:dyDescent="0.3">
      <c r="A49" s="49" t="s">
        <v>38</v>
      </c>
      <c r="B49" s="28" t="s">
        <v>39</v>
      </c>
      <c r="C49" s="29">
        <v>1</v>
      </c>
      <c r="D49" s="29">
        <v>0</v>
      </c>
      <c r="E49" s="29">
        <v>1</v>
      </c>
      <c r="F49" s="34">
        <v>0</v>
      </c>
      <c r="G49" s="35">
        <v>0</v>
      </c>
      <c r="H49" s="36">
        <v>0</v>
      </c>
      <c r="I49" s="35">
        <v>0</v>
      </c>
      <c r="J49" s="35">
        <v>0</v>
      </c>
      <c r="K49" s="37">
        <v>0</v>
      </c>
      <c r="L49" s="34">
        <v>0</v>
      </c>
      <c r="M49" s="35">
        <v>0</v>
      </c>
      <c r="N49" s="36">
        <v>0</v>
      </c>
      <c r="O49" s="35">
        <v>0</v>
      </c>
      <c r="P49" s="35">
        <v>0</v>
      </c>
      <c r="Q49" s="36">
        <v>0</v>
      </c>
      <c r="R49" s="35">
        <v>0</v>
      </c>
      <c r="S49" s="35">
        <v>0</v>
      </c>
      <c r="T49" s="36">
        <v>0</v>
      </c>
      <c r="U49" s="35">
        <v>-594590</v>
      </c>
      <c r="V49" s="35">
        <v>0</v>
      </c>
      <c r="W49" s="37">
        <v>-594590</v>
      </c>
      <c r="X49" s="34">
        <v>-632136</v>
      </c>
      <c r="Y49" s="35">
        <v>0</v>
      </c>
      <c r="Z49" s="36">
        <v>-632136</v>
      </c>
      <c r="AA49" s="35">
        <v>612864</v>
      </c>
      <c r="AB49" s="35">
        <v>0</v>
      </c>
      <c r="AC49" s="36">
        <v>612864</v>
      </c>
      <c r="AD49" s="35">
        <v>613863</v>
      </c>
      <c r="AE49" s="35">
        <v>0</v>
      </c>
      <c r="AF49" s="36">
        <v>613863</v>
      </c>
      <c r="AG49" s="35">
        <v>-333</v>
      </c>
      <c r="AH49" s="35">
        <v>0</v>
      </c>
      <c r="AI49" s="37">
        <v>-333</v>
      </c>
      <c r="AJ49" s="34">
        <v>-333</v>
      </c>
      <c r="AK49" s="35">
        <v>0</v>
      </c>
      <c r="AL49" s="36">
        <v>-333</v>
      </c>
      <c r="AM49" s="35">
        <v>666</v>
      </c>
      <c r="AN49" s="35">
        <v>0</v>
      </c>
      <c r="AO49" s="37">
        <v>666</v>
      </c>
    </row>
    <row r="50" spans="1:41" ht="14.25" customHeight="1" x14ac:dyDescent="0.3">
      <c r="A50" s="53"/>
      <c r="B50" s="28" t="s">
        <v>40</v>
      </c>
      <c r="C50" s="29">
        <v>0</v>
      </c>
      <c r="D50" s="29">
        <v>0</v>
      </c>
      <c r="E50" s="29">
        <v>0</v>
      </c>
      <c r="F50" s="34">
        <v>0</v>
      </c>
      <c r="G50" s="35">
        <v>0</v>
      </c>
      <c r="H50" s="36">
        <v>0</v>
      </c>
      <c r="I50" s="35">
        <v>0</v>
      </c>
      <c r="J50" s="35">
        <v>0</v>
      </c>
      <c r="K50" s="37">
        <v>0</v>
      </c>
      <c r="L50" s="34">
        <v>0</v>
      </c>
      <c r="M50" s="35">
        <v>0</v>
      </c>
      <c r="N50" s="36">
        <v>0</v>
      </c>
      <c r="O50" s="35">
        <v>0</v>
      </c>
      <c r="P50" s="35">
        <v>0</v>
      </c>
      <c r="Q50" s="36">
        <v>0</v>
      </c>
      <c r="R50" s="35">
        <v>0</v>
      </c>
      <c r="S50" s="35">
        <v>0</v>
      </c>
      <c r="T50" s="36">
        <v>0</v>
      </c>
      <c r="U50" s="35">
        <v>-405794</v>
      </c>
      <c r="V50" s="35">
        <v>0</v>
      </c>
      <c r="W50" s="37">
        <v>-405794</v>
      </c>
      <c r="X50" s="34">
        <v>-3511402</v>
      </c>
      <c r="Y50" s="35">
        <v>0</v>
      </c>
      <c r="Z50" s="36">
        <v>-3511402</v>
      </c>
      <c r="AA50" s="35">
        <v>1958598</v>
      </c>
      <c r="AB50" s="35">
        <v>0</v>
      </c>
      <c r="AC50" s="36">
        <v>1958598</v>
      </c>
      <c r="AD50" s="35">
        <v>1958598</v>
      </c>
      <c r="AE50" s="35">
        <v>0</v>
      </c>
      <c r="AF50" s="36">
        <v>1958598</v>
      </c>
      <c r="AG50" s="35">
        <v>333</v>
      </c>
      <c r="AH50" s="35">
        <v>0</v>
      </c>
      <c r="AI50" s="37">
        <v>333</v>
      </c>
      <c r="AJ50" s="34">
        <v>333</v>
      </c>
      <c r="AK50" s="35">
        <v>0</v>
      </c>
      <c r="AL50" s="36">
        <v>333</v>
      </c>
      <c r="AM50" s="35">
        <v>-666</v>
      </c>
      <c r="AN50" s="35">
        <v>0</v>
      </c>
      <c r="AO50" s="37">
        <v>-666</v>
      </c>
    </row>
    <row r="51" spans="1:41" ht="14.25" customHeight="1" x14ac:dyDescent="0.3">
      <c r="A51" s="53"/>
      <c r="B51" s="28" t="s">
        <v>41</v>
      </c>
      <c r="C51" s="29">
        <v>-169</v>
      </c>
      <c r="D51" s="29">
        <v>169</v>
      </c>
      <c r="E51" s="29">
        <v>0</v>
      </c>
      <c r="F51" s="34">
        <v>0</v>
      </c>
      <c r="G51" s="35">
        <v>0</v>
      </c>
      <c r="H51" s="36">
        <v>0</v>
      </c>
      <c r="I51" s="35">
        <v>0</v>
      </c>
      <c r="J51" s="35">
        <v>0</v>
      </c>
      <c r="K51" s="37">
        <v>0</v>
      </c>
      <c r="L51" s="34">
        <v>0</v>
      </c>
      <c r="M51" s="35">
        <v>0</v>
      </c>
      <c r="N51" s="36">
        <v>0</v>
      </c>
      <c r="O51" s="35">
        <v>0</v>
      </c>
      <c r="P51" s="35">
        <v>0</v>
      </c>
      <c r="Q51" s="36">
        <v>0</v>
      </c>
      <c r="R51" s="35">
        <v>0</v>
      </c>
      <c r="S51" s="35">
        <v>0</v>
      </c>
      <c r="T51" s="36">
        <v>0</v>
      </c>
      <c r="U51" s="35">
        <v>0</v>
      </c>
      <c r="V51" s="35">
        <v>0</v>
      </c>
      <c r="W51" s="37">
        <v>0</v>
      </c>
      <c r="X51" s="34">
        <v>-3057723</v>
      </c>
      <c r="Y51" s="35">
        <v>-2498277</v>
      </c>
      <c r="Z51" s="36">
        <v>-5556000</v>
      </c>
      <c r="AA51" s="35">
        <v>1529277</v>
      </c>
      <c r="AB51" s="35">
        <v>1248723</v>
      </c>
      <c r="AC51" s="36">
        <v>2778000</v>
      </c>
      <c r="AD51" s="35">
        <v>1528277</v>
      </c>
      <c r="AE51" s="35">
        <v>1249723</v>
      </c>
      <c r="AF51" s="36">
        <v>2778000</v>
      </c>
      <c r="AG51" s="35">
        <v>0</v>
      </c>
      <c r="AH51" s="35">
        <v>0</v>
      </c>
      <c r="AI51" s="37">
        <v>0</v>
      </c>
      <c r="AJ51" s="34">
        <v>0</v>
      </c>
      <c r="AK51" s="35">
        <v>0</v>
      </c>
      <c r="AL51" s="36">
        <v>0</v>
      </c>
      <c r="AM51" s="35">
        <v>0</v>
      </c>
      <c r="AN51" s="35">
        <v>0</v>
      </c>
      <c r="AO51" s="37">
        <v>0</v>
      </c>
    </row>
    <row r="52" spans="1:41" ht="14.25" customHeight="1" x14ac:dyDescent="0.3">
      <c r="A52" s="53"/>
      <c r="B52" s="28" t="s">
        <v>42</v>
      </c>
      <c r="C52" s="29">
        <v>0</v>
      </c>
      <c r="D52" s="29">
        <v>0</v>
      </c>
      <c r="E52" s="29">
        <v>0</v>
      </c>
      <c r="F52" s="34">
        <v>0</v>
      </c>
      <c r="G52" s="35">
        <v>0</v>
      </c>
      <c r="H52" s="36">
        <v>0</v>
      </c>
      <c r="I52" s="35">
        <v>0</v>
      </c>
      <c r="J52" s="35">
        <v>0</v>
      </c>
      <c r="K52" s="37">
        <v>0</v>
      </c>
      <c r="L52" s="34">
        <v>0</v>
      </c>
      <c r="M52" s="35">
        <v>0</v>
      </c>
      <c r="N52" s="36">
        <v>0</v>
      </c>
      <c r="O52" s="35">
        <v>0</v>
      </c>
      <c r="P52" s="35">
        <v>0</v>
      </c>
      <c r="Q52" s="36">
        <v>0</v>
      </c>
      <c r="R52" s="35">
        <v>0</v>
      </c>
      <c r="S52" s="35">
        <v>0</v>
      </c>
      <c r="T52" s="36">
        <v>0</v>
      </c>
      <c r="U52" s="35">
        <v>-7450500</v>
      </c>
      <c r="V52" s="35">
        <v>0</v>
      </c>
      <c r="W52" s="37">
        <v>-7450500</v>
      </c>
      <c r="X52" s="34">
        <v>2776500</v>
      </c>
      <c r="Y52" s="35">
        <v>0</v>
      </c>
      <c r="Z52" s="36">
        <v>2776500</v>
      </c>
      <c r="AA52" s="35">
        <v>536000</v>
      </c>
      <c r="AB52" s="35">
        <v>0</v>
      </c>
      <c r="AC52" s="36">
        <v>536000</v>
      </c>
      <c r="AD52" s="35">
        <v>4138000</v>
      </c>
      <c r="AE52" s="35">
        <v>0</v>
      </c>
      <c r="AF52" s="36">
        <v>4138000</v>
      </c>
      <c r="AG52" s="35">
        <v>0</v>
      </c>
      <c r="AH52" s="35">
        <v>0</v>
      </c>
      <c r="AI52" s="37">
        <v>0</v>
      </c>
      <c r="AJ52" s="34">
        <v>0</v>
      </c>
      <c r="AK52" s="35">
        <v>0</v>
      </c>
      <c r="AL52" s="36">
        <v>0</v>
      </c>
      <c r="AM52" s="35">
        <v>0</v>
      </c>
      <c r="AN52" s="35">
        <v>0</v>
      </c>
      <c r="AO52" s="37">
        <v>0</v>
      </c>
    </row>
    <row r="53" spans="1:41" ht="14.15" customHeight="1" x14ac:dyDescent="0.3">
      <c r="A53" s="50" t="s">
        <v>43</v>
      </c>
      <c r="B53" s="28" t="s">
        <v>44</v>
      </c>
      <c r="C53" s="29">
        <v>0</v>
      </c>
      <c r="D53" s="29">
        <v>-1</v>
      </c>
      <c r="E53" s="29">
        <v>-1</v>
      </c>
      <c r="F53" s="34">
        <v>0</v>
      </c>
      <c r="G53" s="35">
        <v>0</v>
      </c>
      <c r="H53" s="36">
        <v>0</v>
      </c>
      <c r="I53" s="35">
        <v>0</v>
      </c>
      <c r="J53" s="35">
        <v>0</v>
      </c>
      <c r="K53" s="37">
        <v>0</v>
      </c>
      <c r="L53" s="34">
        <v>0</v>
      </c>
      <c r="M53" s="35">
        <v>0</v>
      </c>
      <c r="N53" s="36">
        <v>0</v>
      </c>
      <c r="O53" s="35">
        <v>0</v>
      </c>
      <c r="P53" s="35">
        <v>0</v>
      </c>
      <c r="Q53" s="36">
        <v>0</v>
      </c>
      <c r="R53" s="35">
        <v>0</v>
      </c>
      <c r="S53" s="35">
        <v>0</v>
      </c>
      <c r="T53" s="36">
        <v>0</v>
      </c>
      <c r="U53" s="35">
        <v>1050197</v>
      </c>
      <c r="V53" s="35">
        <v>1357197</v>
      </c>
      <c r="W53" s="37">
        <v>2407394</v>
      </c>
      <c r="X53" s="34">
        <v>-7399</v>
      </c>
      <c r="Y53" s="35">
        <v>-314066</v>
      </c>
      <c r="Z53" s="36">
        <v>-321465</v>
      </c>
      <c r="AA53" s="35">
        <v>-723066</v>
      </c>
      <c r="AB53" s="35">
        <v>-931066</v>
      </c>
      <c r="AC53" s="36">
        <v>-1654465</v>
      </c>
      <c r="AD53" s="35">
        <v>-319732</v>
      </c>
      <c r="AE53" s="35">
        <v>-112066</v>
      </c>
      <c r="AF53" s="36">
        <v>-431465</v>
      </c>
      <c r="AG53" s="35">
        <v>0</v>
      </c>
      <c r="AH53" s="35">
        <v>0</v>
      </c>
      <c r="AI53" s="37">
        <v>0</v>
      </c>
      <c r="AJ53" s="34">
        <v>0</v>
      </c>
      <c r="AK53" s="35">
        <v>0</v>
      </c>
      <c r="AL53" s="36">
        <v>0</v>
      </c>
      <c r="AM53" s="35">
        <v>0</v>
      </c>
      <c r="AN53" s="35">
        <v>0</v>
      </c>
      <c r="AO53" s="37">
        <v>0</v>
      </c>
    </row>
    <row r="54" spans="1:41" ht="14.15" customHeight="1" x14ac:dyDescent="0.3">
      <c r="A54" s="54"/>
      <c r="B54" s="28" t="s">
        <v>45</v>
      </c>
      <c r="C54" s="29">
        <v>0</v>
      </c>
      <c r="D54" s="29">
        <v>0</v>
      </c>
      <c r="E54" s="29">
        <v>0</v>
      </c>
      <c r="F54" s="34">
        <v>0</v>
      </c>
      <c r="G54" s="35">
        <v>0</v>
      </c>
      <c r="H54" s="36">
        <v>0</v>
      </c>
      <c r="I54" s="35">
        <v>0</v>
      </c>
      <c r="J54" s="35">
        <v>0</v>
      </c>
      <c r="K54" s="37">
        <v>0</v>
      </c>
      <c r="L54" s="34">
        <v>0</v>
      </c>
      <c r="M54" s="35">
        <v>0</v>
      </c>
      <c r="N54" s="36">
        <v>0</v>
      </c>
      <c r="O54" s="35">
        <v>0</v>
      </c>
      <c r="P54" s="35">
        <v>0</v>
      </c>
      <c r="Q54" s="36">
        <v>0</v>
      </c>
      <c r="R54" s="35">
        <v>0</v>
      </c>
      <c r="S54" s="35">
        <v>0</v>
      </c>
      <c r="T54" s="36">
        <v>0</v>
      </c>
      <c r="U54" s="35">
        <v>364422</v>
      </c>
      <c r="V54" s="35">
        <v>364422</v>
      </c>
      <c r="W54" s="37">
        <v>728844</v>
      </c>
      <c r="X54" s="34">
        <v>-267474</v>
      </c>
      <c r="Y54" s="35">
        <v>-243474</v>
      </c>
      <c r="Z54" s="36">
        <v>-510948</v>
      </c>
      <c r="AA54" s="35">
        <v>-4474</v>
      </c>
      <c r="AB54" s="35">
        <v>-4474</v>
      </c>
      <c r="AC54" s="36">
        <v>-8948</v>
      </c>
      <c r="AD54" s="35">
        <v>-92474</v>
      </c>
      <c r="AE54" s="35">
        <v>-116474</v>
      </c>
      <c r="AF54" s="36">
        <v>-208948</v>
      </c>
      <c r="AG54" s="35">
        <v>625</v>
      </c>
      <c r="AH54" s="35">
        <v>625</v>
      </c>
      <c r="AI54" s="37">
        <v>1250</v>
      </c>
      <c r="AJ54" s="34">
        <v>-375</v>
      </c>
      <c r="AK54" s="35">
        <v>-375</v>
      </c>
      <c r="AL54" s="36">
        <v>-750</v>
      </c>
      <c r="AM54" s="35">
        <v>-250</v>
      </c>
      <c r="AN54" s="35">
        <v>-250</v>
      </c>
      <c r="AO54" s="37">
        <v>-500</v>
      </c>
    </row>
    <row r="55" spans="1:41" ht="14.15" customHeight="1" x14ac:dyDescent="0.3">
      <c r="A55" s="54"/>
      <c r="B55" s="28" t="s">
        <v>46</v>
      </c>
      <c r="C55" s="29">
        <v>0</v>
      </c>
      <c r="D55" s="29">
        <v>0</v>
      </c>
      <c r="E55" s="29">
        <v>0</v>
      </c>
      <c r="F55" s="34">
        <v>0</v>
      </c>
      <c r="G55" s="35">
        <v>0</v>
      </c>
      <c r="H55" s="36">
        <v>0</v>
      </c>
      <c r="I55" s="35">
        <v>0</v>
      </c>
      <c r="J55" s="35">
        <v>0</v>
      </c>
      <c r="K55" s="37">
        <v>0</v>
      </c>
      <c r="L55" s="34">
        <v>0</v>
      </c>
      <c r="M55" s="35">
        <v>0</v>
      </c>
      <c r="N55" s="36">
        <v>0</v>
      </c>
      <c r="O55" s="35">
        <v>0</v>
      </c>
      <c r="P55" s="35">
        <v>0</v>
      </c>
      <c r="Q55" s="36">
        <v>0</v>
      </c>
      <c r="R55" s="35">
        <v>0</v>
      </c>
      <c r="S55" s="35">
        <v>0</v>
      </c>
      <c r="T55" s="36">
        <v>0</v>
      </c>
      <c r="U55" s="35">
        <v>0</v>
      </c>
      <c r="V55" s="35">
        <v>0</v>
      </c>
      <c r="W55" s="37">
        <v>0</v>
      </c>
      <c r="X55" s="34">
        <v>4976000</v>
      </c>
      <c r="Y55" s="35">
        <v>0</v>
      </c>
      <c r="Z55" s="36">
        <v>4976000</v>
      </c>
      <c r="AA55" s="35">
        <v>-2488000</v>
      </c>
      <c r="AB55" s="35">
        <v>0</v>
      </c>
      <c r="AC55" s="36">
        <v>-2488000</v>
      </c>
      <c r="AD55" s="35">
        <v>-2488000</v>
      </c>
      <c r="AE55" s="35">
        <v>0</v>
      </c>
      <c r="AF55" s="36">
        <v>-2488000</v>
      </c>
      <c r="AG55" s="35">
        <v>0</v>
      </c>
      <c r="AH55" s="35">
        <v>0</v>
      </c>
      <c r="AI55" s="37">
        <v>0</v>
      </c>
      <c r="AJ55" s="34">
        <v>0</v>
      </c>
      <c r="AK55" s="35">
        <v>0</v>
      </c>
      <c r="AL55" s="36">
        <v>0</v>
      </c>
      <c r="AM55" s="35">
        <v>0</v>
      </c>
      <c r="AN55" s="35">
        <v>0</v>
      </c>
      <c r="AO55" s="37">
        <v>0</v>
      </c>
    </row>
    <row r="56" spans="1:41" ht="14.5" customHeight="1" x14ac:dyDescent="0.3">
      <c r="A56" s="54"/>
      <c r="B56" s="28" t="s">
        <v>47</v>
      </c>
      <c r="C56" s="29">
        <v>0</v>
      </c>
      <c r="D56" s="29">
        <v>0</v>
      </c>
      <c r="E56" s="29">
        <v>0</v>
      </c>
      <c r="F56" s="34">
        <v>0</v>
      </c>
      <c r="G56" s="35">
        <v>0</v>
      </c>
      <c r="H56" s="36">
        <v>0</v>
      </c>
      <c r="I56" s="35">
        <v>0</v>
      </c>
      <c r="J56" s="35">
        <v>0</v>
      </c>
      <c r="K56" s="37">
        <v>0</v>
      </c>
      <c r="L56" s="34">
        <v>0</v>
      </c>
      <c r="M56" s="35">
        <v>0</v>
      </c>
      <c r="N56" s="36">
        <v>0</v>
      </c>
      <c r="O56" s="35">
        <v>0</v>
      </c>
      <c r="P56" s="35">
        <v>0</v>
      </c>
      <c r="Q56" s="36">
        <v>0</v>
      </c>
      <c r="R56" s="35">
        <v>0</v>
      </c>
      <c r="S56" s="35">
        <v>0</v>
      </c>
      <c r="T56" s="36">
        <v>0</v>
      </c>
      <c r="U56" s="35">
        <v>0</v>
      </c>
      <c r="V56" s="35">
        <v>0</v>
      </c>
      <c r="W56" s="37">
        <v>0</v>
      </c>
      <c r="X56" s="34">
        <v>-200000</v>
      </c>
      <c r="Y56" s="35">
        <v>0</v>
      </c>
      <c r="Z56" s="36">
        <v>-200000</v>
      </c>
      <c r="AA56" s="35">
        <v>100000</v>
      </c>
      <c r="AB56" s="35">
        <v>0</v>
      </c>
      <c r="AC56" s="36">
        <v>100000</v>
      </c>
      <c r="AD56" s="35">
        <v>100000</v>
      </c>
      <c r="AE56" s="35">
        <v>0</v>
      </c>
      <c r="AF56" s="36">
        <v>100000</v>
      </c>
      <c r="AG56" s="35">
        <v>0</v>
      </c>
      <c r="AH56" s="35">
        <v>0</v>
      </c>
      <c r="AI56" s="37">
        <v>0</v>
      </c>
      <c r="AJ56" s="34">
        <v>0</v>
      </c>
      <c r="AK56" s="35">
        <v>0</v>
      </c>
      <c r="AL56" s="36">
        <v>0</v>
      </c>
      <c r="AM56" s="35">
        <v>0</v>
      </c>
      <c r="AN56" s="35">
        <v>0</v>
      </c>
      <c r="AO56" s="37">
        <v>0</v>
      </c>
    </row>
    <row r="57" spans="1:41" ht="14.25" customHeight="1" x14ac:dyDescent="0.3">
      <c r="A57" s="49" t="s">
        <v>48</v>
      </c>
      <c r="B57" s="28" t="s">
        <v>49</v>
      </c>
      <c r="C57" s="29">
        <v>0</v>
      </c>
      <c r="D57" s="29">
        <v>0</v>
      </c>
      <c r="E57" s="29">
        <v>0</v>
      </c>
      <c r="F57" s="34">
        <v>0</v>
      </c>
      <c r="G57" s="35">
        <v>0</v>
      </c>
      <c r="H57" s="36">
        <v>0</v>
      </c>
      <c r="I57" s="35">
        <v>0</v>
      </c>
      <c r="J57" s="35">
        <v>0</v>
      </c>
      <c r="K57" s="37">
        <v>0</v>
      </c>
      <c r="L57" s="34">
        <v>0</v>
      </c>
      <c r="M57" s="35">
        <v>0</v>
      </c>
      <c r="N57" s="36">
        <v>0</v>
      </c>
      <c r="O57" s="35">
        <v>0</v>
      </c>
      <c r="P57" s="35">
        <v>0</v>
      </c>
      <c r="Q57" s="36">
        <v>0</v>
      </c>
      <c r="R57" s="35">
        <v>0</v>
      </c>
      <c r="S57" s="35">
        <v>0</v>
      </c>
      <c r="T57" s="36">
        <v>0</v>
      </c>
      <c r="U57" s="35">
        <v>173000</v>
      </c>
      <c r="V57" s="35">
        <v>0</v>
      </c>
      <c r="W57" s="37">
        <v>173000</v>
      </c>
      <c r="X57" s="34">
        <v>-697000</v>
      </c>
      <c r="Y57" s="35">
        <v>0</v>
      </c>
      <c r="Z57" s="36">
        <v>-697000</v>
      </c>
      <c r="AA57" s="35">
        <v>263000</v>
      </c>
      <c r="AB57" s="35">
        <v>0</v>
      </c>
      <c r="AC57" s="36">
        <v>263000</v>
      </c>
      <c r="AD57" s="35">
        <v>261000</v>
      </c>
      <c r="AE57" s="35">
        <v>0</v>
      </c>
      <c r="AF57" s="36">
        <v>261000</v>
      </c>
      <c r="AG57" s="35">
        <v>0</v>
      </c>
      <c r="AH57" s="35">
        <v>0</v>
      </c>
      <c r="AI57" s="37">
        <v>0</v>
      </c>
      <c r="AJ57" s="34">
        <v>0</v>
      </c>
      <c r="AK57" s="35">
        <v>0</v>
      </c>
      <c r="AL57" s="36">
        <v>0</v>
      </c>
      <c r="AM57" s="35">
        <v>0</v>
      </c>
      <c r="AN57" s="35">
        <v>0</v>
      </c>
      <c r="AO57" s="37">
        <v>0</v>
      </c>
    </row>
    <row r="58" spans="1:41" ht="14.25" customHeight="1" x14ac:dyDescent="0.3">
      <c r="A58" s="55"/>
      <c r="B58" s="28" t="s">
        <v>50</v>
      </c>
      <c r="C58" s="29">
        <v>0</v>
      </c>
      <c r="D58" s="29">
        <v>0</v>
      </c>
      <c r="E58" s="29">
        <v>0</v>
      </c>
      <c r="F58" s="34">
        <v>0</v>
      </c>
      <c r="G58" s="35">
        <v>0</v>
      </c>
      <c r="H58" s="36">
        <v>0</v>
      </c>
      <c r="I58" s="35">
        <v>0</v>
      </c>
      <c r="J58" s="35">
        <v>0</v>
      </c>
      <c r="K58" s="37">
        <v>0</v>
      </c>
      <c r="L58" s="34">
        <v>0</v>
      </c>
      <c r="M58" s="35">
        <v>0</v>
      </c>
      <c r="N58" s="36">
        <v>0</v>
      </c>
      <c r="O58" s="35">
        <v>-286</v>
      </c>
      <c r="P58" s="35">
        <v>0</v>
      </c>
      <c r="Q58" s="36">
        <v>-286</v>
      </c>
      <c r="R58" s="35">
        <v>0</v>
      </c>
      <c r="S58" s="35">
        <v>0</v>
      </c>
      <c r="T58" s="36">
        <v>0</v>
      </c>
      <c r="U58" s="35">
        <v>404000</v>
      </c>
      <c r="V58" s="35">
        <v>0</v>
      </c>
      <c r="W58" s="37">
        <v>404000</v>
      </c>
      <c r="X58" s="34">
        <v>-14769620</v>
      </c>
      <c r="Y58" s="35">
        <v>0</v>
      </c>
      <c r="Z58" s="36">
        <v>-14769620</v>
      </c>
      <c r="AA58" s="35">
        <v>7183380</v>
      </c>
      <c r="AB58" s="35">
        <v>0</v>
      </c>
      <c r="AC58" s="36">
        <v>7183380</v>
      </c>
      <c r="AD58" s="35">
        <v>7182382</v>
      </c>
      <c r="AE58" s="35">
        <v>0</v>
      </c>
      <c r="AF58" s="36">
        <v>7182382</v>
      </c>
      <c r="AG58" s="35">
        <v>380</v>
      </c>
      <c r="AH58" s="35">
        <v>0</v>
      </c>
      <c r="AI58" s="37">
        <v>380</v>
      </c>
      <c r="AJ58" s="34">
        <v>380</v>
      </c>
      <c r="AK58" s="35">
        <v>0</v>
      </c>
      <c r="AL58" s="36">
        <v>380</v>
      </c>
      <c r="AM58" s="35">
        <v>-616</v>
      </c>
      <c r="AN58" s="35">
        <v>0</v>
      </c>
      <c r="AO58" s="37">
        <v>-616</v>
      </c>
    </row>
    <row r="59" spans="1:41" ht="14.25" hidden="1" customHeight="1" x14ac:dyDescent="0.3">
      <c r="A59" s="26"/>
      <c r="B59" s="28" t="s">
        <v>51</v>
      </c>
      <c r="C59" s="29">
        <v>0</v>
      </c>
      <c r="D59" s="29">
        <v>0</v>
      </c>
      <c r="E59" s="29">
        <v>0</v>
      </c>
      <c r="F59" s="34">
        <v>0</v>
      </c>
      <c r="G59" s="35">
        <v>0</v>
      </c>
      <c r="H59" s="36">
        <v>0</v>
      </c>
      <c r="I59" s="35">
        <v>0</v>
      </c>
      <c r="J59" s="35">
        <v>0</v>
      </c>
      <c r="K59" s="37">
        <v>0</v>
      </c>
      <c r="L59" s="34">
        <v>0</v>
      </c>
      <c r="M59" s="35">
        <v>0</v>
      </c>
      <c r="N59" s="36">
        <v>0</v>
      </c>
      <c r="O59" s="35">
        <v>0</v>
      </c>
      <c r="P59" s="35">
        <v>0</v>
      </c>
      <c r="Q59" s="36">
        <v>0</v>
      </c>
      <c r="R59" s="35">
        <v>0</v>
      </c>
      <c r="S59" s="35">
        <v>0</v>
      </c>
      <c r="T59" s="36">
        <v>0</v>
      </c>
      <c r="U59" s="35">
        <v>0</v>
      </c>
      <c r="V59" s="35">
        <v>0</v>
      </c>
      <c r="W59" s="37">
        <v>0</v>
      </c>
      <c r="X59" s="34">
        <v>0</v>
      </c>
      <c r="Y59" s="35">
        <v>0</v>
      </c>
      <c r="Z59" s="36">
        <v>0</v>
      </c>
      <c r="AA59" s="35">
        <v>0</v>
      </c>
      <c r="AB59" s="35">
        <v>0</v>
      </c>
      <c r="AC59" s="36">
        <v>0</v>
      </c>
      <c r="AD59" s="35">
        <v>0</v>
      </c>
      <c r="AE59" s="35">
        <v>0</v>
      </c>
      <c r="AF59" s="36">
        <v>0</v>
      </c>
      <c r="AG59" s="35">
        <v>0</v>
      </c>
      <c r="AH59" s="35">
        <v>0</v>
      </c>
      <c r="AI59" s="37">
        <v>0</v>
      </c>
      <c r="AJ59" s="34">
        <v>0</v>
      </c>
      <c r="AK59" s="35">
        <v>0</v>
      </c>
      <c r="AL59" s="36">
        <v>0</v>
      </c>
      <c r="AM59" s="35">
        <v>0</v>
      </c>
      <c r="AN59" s="35">
        <v>0</v>
      </c>
      <c r="AO59" s="37">
        <v>0</v>
      </c>
    </row>
    <row r="60" spans="1:41" ht="14.5" x14ac:dyDescent="0.3">
      <c r="A60" s="55"/>
      <c r="B60" s="28" t="s">
        <v>52</v>
      </c>
      <c r="C60" s="29">
        <v>-416</v>
      </c>
      <c r="D60" s="29">
        <v>416</v>
      </c>
      <c r="E60" s="29">
        <v>0</v>
      </c>
      <c r="F60" s="34">
        <v>0</v>
      </c>
      <c r="G60" s="35">
        <v>0</v>
      </c>
      <c r="H60" s="36">
        <v>0</v>
      </c>
      <c r="I60" s="35">
        <v>0</v>
      </c>
      <c r="J60" s="35">
        <v>0</v>
      </c>
      <c r="K60" s="37">
        <v>0</v>
      </c>
      <c r="L60" s="34">
        <v>0</v>
      </c>
      <c r="M60" s="35">
        <v>0</v>
      </c>
      <c r="N60" s="36">
        <v>0</v>
      </c>
      <c r="O60" s="35">
        <v>0</v>
      </c>
      <c r="P60" s="35">
        <v>0</v>
      </c>
      <c r="Q60" s="36">
        <v>0</v>
      </c>
      <c r="R60" s="35">
        <v>0</v>
      </c>
      <c r="S60" s="35">
        <v>0</v>
      </c>
      <c r="T60" s="36">
        <v>0</v>
      </c>
      <c r="U60" s="35">
        <v>0</v>
      </c>
      <c r="V60" s="35">
        <v>0</v>
      </c>
      <c r="W60" s="37">
        <v>0</v>
      </c>
      <c r="X60" s="34">
        <v>0</v>
      </c>
      <c r="Y60" s="35">
        <v>0</v>
      </c>
      <c r="Z60" s="36">
        <v>0</v>
      </c>
      <c r="AA60" s="35">
        <v>292</v>
      </c>
      <c r="AB60" s="35">
        <v>-292</v>
      </c>
      <c r="AC60" s="36">
        <v>0</v>
      </c>
      <c r="AD60" s="35">
        <v>-708</v>
      </c>
      <c r="AE60" s="35">
        <v>708</v>
      </c>
      <c r="AF60" s="36">
        <v>0</v>
      </c>
      <c r="AG60" s="35">
        <v>0</v>
      </c>
      <c r="AH60" s="35">
        <v>0</v>
      </c>
      <c r="AI60" s="37">
        <v>0</v>
      </c>
      <c r="AJ60" s="34">
        <v>0</v>
      </c>
      <c r="AK60" s="35">
        <v>0</v>
      </c>
      <c r="AL60" s="36">
        <v>0</v>
      </c>
      <c r="AM60" s="35">
        <v>0</v>
      </c>
      <c r="AN60" s="35">
        <v>0</v>
      </c>
      <c r="AO60" s="37">
        <v>0</v>
      </c>
    </row>
    <row r="61" spans="1:41" ht="14.25" customHeight="1" x14ac:dyDescent="0.3">
      <c r="A61" s="55"/>
      <c r="B61" s="28" t="s">
        <v>53</v>
      </c>
      <c r="C61" s="29">
        <v>0</v>
      </c>
      <c r="D61" s="29">
        <v>0</v>
      </c>
      <c r="E61" s="29">
        <v>0</v>
      </c>
      <c r="F61" s="34">
        <v>0</v>
      </c>
      <c r="G61" s="35">
        <v>0</v>
      </c>
      <c r="H61" s="36">
        <v>0</v>
      </c>
      <c r="I61" s="35">
        <v>0</v>
      </c>
      <c r="J61" s="35">
        <v>0</v>
      </c>
      <c r="K61" s="37">
        <v>0</v>
      </c>
      <c r="L61" s="34">
        <v>0</v>
      </c>
      <c r="M61" s="35">
        <v>0</v>
      </c>
      <c r="N61" s="36">
        <v>0</v>
      </c>
      <c r="O61" s="35">
        <v>0</v>
      </c>
      <c r="P61" s="35">
        <v>0</v>
      </c>
      <c r="Q61" s="36">
        <v>0</v>
      </c>
      <c r="R61" s="35">
        <v>0</v>
      </c>
      <c r="S61" s="35">
        <v>0</v>
      </c>
      <c r="T61" s="36">
        <v>0</v>
      </c>
      <c r="U61" s="35">
        <v>0</v>
      </c>
      <c r="V61" s="35">
        <v>0</v>
      </c>
      <c r="W61" s="37">
        <v>0</v>
      </c>
      <c r="X61" s="34">
        <v>0</v>
      </c>
      <c r="Y61" s="35">
        <v>0</v>
      </c>
      <c r="Z61" s="36">
        <v>0</v>
      </c>
      <c r="AA61" s="35">
        <v>0</v>
      </c>
      <c r="AB61" s="35">
        <v>0</v>
      </c>
      <c r="AC61" s="36">
        <v>0</v>
      </c>
      <c r="AD61" s="35">
        <v>0</v>
      </c>
      <c r="AE61" s="35">
        <v>0</v>
      </c>
      <c r="AF61" s="36">
        <v>0</v>
      </c>
      <c r="AG61" s="35">
        <v>0</v>
      </c>
      <c r="AH61" s="35">
        <v>0</v>
      </c>
      <c r="AI61" s="37">
        <v>0</v>
      </c>
      <c r="AJ61" s="34">
        <v>0</v>
      </c>
      <c r="AK61" s="35">
        <v>0</v>
      </c>
      <c r="AL61" s="36">
        <v>0</v>
      </c>
      <c r="AM61" s="35">
        <v>0</v>
      </c>
      <c r="AN61" s="35">
        <v>0</v>
      </c>
      <c r="AO61" s="37">
        <v>0</v>
      </c>
    </row>
    <row r="62" spans="1:41" ht="14.25" customHeight="1" x14ac:dyDescent="0.3">
      <c r="A62" s="55"/>
      <c r="B62" s="28" t="s">
        <v>54</v>
      </c>
      <c r="C62" s="29">
        <v>105</v>
      </c>
      <c r="D62" s="29">
        <v>-1104</v>
      </c>
      <c r="E62" s="29">
        <v>-999</v>
      </c>
      <c r="F62" s="34">
        <v>0</v>
      </c>
      <c r="G62" s="35">
        <v>0</v>
      </c>
      <c r="H62" s="36">
        <v>0</v>
      </c>
      <c r="I62" s="35">
        <v>0</v>
      </c>
      <c r="J62" s="35">
        <v>0</v>
      </c>
      <c r="K62" s="37">
        <v>0</v>
      </c>
      <c r="L62" s="34">
        <v>0</v>
      </c>
      <c r="M62" s="35">
        <v>0</v>
      </c>
      <c r="N62" s="36">
        <v>0</v>
      </c>
      <c r="O62" s="35">
        <v>0</v>
      </c>
      <c r="P62" s="35">
        <v>0</v>
      </c>
      <c r="Q62" s="36">
        <v>0</v>
      </c>
      <c r="R62" s="35">
        <v>0</v>
      </c>
      <c r="S62" s="35">
        <v>0</v>
      </c>
      <c r="T62" s="36">
        <v>0</v>
      </c>
      <c r="U62" s="35">
        <v>0</v>
      </c>
      <c r="V62" s="35">
        <v>0</v>
      </c>
      <c r="W62" s="37">
        <v>0</v>
      </c>
      <c r="X62" s="34">
        <v>-10396965</v>
      </c>
      <c r="Y62" s="35">
        <v>-6892368</v>
      </c>
      <c r="Z62" s="36">
        <v>-17289333</v>
      </c>
      <c r="AA62" s="35">
        <v>5198035</v>
      </c>
      <c r="AB62" s="35">
        <v>3446632</v>
      </c>
      <c r="AC62" s="36">
        <v>8644667</v>
      </c>
      <c r="AD62" s="35">
        <v>5199035</v>
      </c>
      <c r="AE62" s="35">
        <v>3445632</v>
      </c>
      <c r="AF62" s="36">
        <v>8644667</v>
      </c>
      <c r="AG62" s="35">
        <v>0</v>
      </c>
      <c r="AH62" s="35">
        <v>-333</v>
      </c>
      <c r="AI62" s="37">
        <v>-333</v>
      </c>
      <c r="AJ62" s="34">
        <v>0</v>
      </c>
      <c r="AK62" s="35">
        <v>-333</v>
      </c>
      <c r="AL62" s="36">
        <v>-333</v>
      </c>
      <c r="AM62" s="35">
        <v>0</v>
      </c>
      <c r="AN62" s="35">
        <v>-334</v>
      </c>
      <c r="AO62" s="37">
        <v>-334</v>
      </c>
    </row>
    <row r="63" spans="1:41" ht="14.25" customHeight="1" x14ac:dyDescent="0.3">
      <c r="A63" s="55"/>
      <c r="B63" s="28" t="s">
        <v>55</v>
      </c>
      <c r="C63" s="29">
        <v>633</v>
      </c>
      <c r="D63" s="29">
        <v>1826</v>
      </c>
      <c r="E63" s="29">
        <v>2459</v>
      </c>
      <c r="F63" s="34">
        <v>0</v>
      </c>
      <c r="G63" s="35">
        <v>0</v>
      </c>
      <c r="H63" s="36">
        <v>0</v>
      </c>
      <c r="I63" s="35">
        <v>0</v>
      </c>
      <c r="J63" s="35">
        <v>0</v>
      </c>
      <c r="K63" s="37">
        <v>0</v>
      </c>
      <c r="L63" s="34">
        <v>0</v>
      </c>
      <c r="M63" s="35">
        <v>0</v>
      </c>
      <c r="N63" s="36">
        <v>0</v>
      </c>
      <c r="O63" s="35">
        <v>0</v>
      </c>
      <c r="P63" s="35">
        <v>0</v>
      </c>
      <c r="Q63" s="36">
        <v>0</v>
      </c>
      <c r="R63" s="35">
        <v>400</v>
      </c>
      <c r="S63" s="35">
        <v>-400</v>
      </c>
      <c r="T63" s="36">
        <v>0</v>
      </c>
      <c r="U63" s="35">
        <v>86</v>
      </c>
      <c r="V63" s="35">
        <v>-229</v>
      </c>
      <c r="W63" s="37">
        <v>-143</v>
      </c>
      <c r="X63" s="34">
        <v>16813150</v>
      </c>
      <c r="Y63" s="35">
        <v>26945898</v>
      </c>
      <c r="Z63" s="36">
        <v>43759048</v>
      </c>
      <c r="AA63" s="35">
        <v>-8405502</v>
      </c>
      <c r="AB63" s="35">
        <v>-13473207</v>
      </c>
      <c r="AC63" s="36">
        <v>-21878709</v>
      </c>
      <c r="AD63" s="35">
        <v>-8407501</v>
      </c>
      <c r="AE63" s="35">
        <v>-13472206</v>
      </c>
      <c r="AF63" s="36">
        <v>-21879707</v>
      </c>
      <c r="AG63" s="35">
        <v>0</v>
      </c>
      <c r="AH63" s="35">
        <v>989</v>
      </c>
      <c r="AI63" s="37">
        <v>989</v>
      </c>
      <c r="AJ63" s="34">
        <v>0</v>
      </c>
      <c r="AK63" s="35">
        <v>989</v>
      </c>
      <c r="AL63" s="36">
        <v>989</v>
      </c>
      <c r="AM63" s="35">
        <v>0</v>
      </c>
      <c r="AN63" s="35">
        <v>-8</v>
      </c>
      <c r="AO63" s="37">
        <v>-8</v>
      </c>
    </row>
    <row r="64" spans="1:41" ht="14.25" customHeight="1" x14ac:dyDescent="0.3">
      <c r="A64" s="55"/>
      <c r="B64" s="28" t="s">
        <v>56</v>
      </c>
      <c r="C64" s="29">
        <v>0</v>
      </c>
      <c r="D64" s="29">
        <v>0</v>
      </c>
      <c r="E64" s="29">
        <v>0</v>
      </c>
      <c r="F64" s="34">
        <v>0</v>
      </c>
      <c r="G64" s="35">
        <v>0</v>
      </c>
      <c r="H64" s="36">
        <v>0</v>
      </c>
      <c r="I64" s="35">
        <v>0</v>
      </c>
      <c r="J64" s="35">
        <v>0</v>
      </c>
      <c r="K64" s="37">
        <v>0</v>
      </c>
      <c r="L64" s="34">
        <v>0</v>
      </c>
      <c r="M64" s="35">
        <v>0</v>
      </c>
      <c r="N64" s="36">
        <v>0</v>
      </c>
      <c r="O64" s="35">
        <v>0</v>
      </c>
      <c r="P64" s="35">
        <v>0</v>
      </c>
      <c r="Q64" s="36">
        <v>0</v>
      </c>
      <c r="R64" s="35">
        <v>0</v>
      </c>
      <c r="S64" s="35">
        <v>0</v>
      </c>
      <c r="T64" s="36">
        <v>0</v>
      </c>
      <c r="U64" s="35">
        <v>0</v>
      </c>
      <c r="V64" s="35">
        <v>0</v>
      </c>
      <c r="W64" s="37">
        <v>0</v>
      </c>
      <c r="X64" s="34">
        <v>-990000</v>
      </c>
      <c r="Y64" s="35">
        <v>-858000</v>
      </c>
      <c r="Z64" s="36">
        <v>-1848000</v>
      </c>
      <c r="AA64" s="35">
        <v>495000</v>
      </c>
      <c r="AB64" s="35">
        <v>429000</v>
      </c>
      <c r="AC64" s="36">
        <v>924000</v>
      </c>
      <c r="AD64" s="35">
        <v>495000</v>
      </c>
      <c r="AE64" s="35">
        <v>429000</v>
      </c>
      <c r="AF64" s="36">
        <v>924000</v>
      </c>
      <c r="AG64" s="35">
        <v>0</v>
      </c>
      <c r="AH64" s="35">
        <v>0</v>
      </c>
      <c r="AI64" s="37">
        <v>0</v>
      </c>
      <c r="AJ64" s="34">
        <v>0</v>
      </c>
      <c r="AK64" s="35">
        <v>0</v>
      </c>
      <c r="AL64" s="36">
        <v>0</v>
      </c>
      <c r="AM64" s="35">
        <v>0</v>
      </c>
      <c r="AN64" s="35">
        <v>0</v>
      </c>
      <c r="AO64" s="37">
        <v>0</v>
      </c>
    </row>
    <row r="65" spans="1:41" ht="14.25" customHeight="1" x14ac:dyDescent="0.3">
      <c r="A65" s="49" t="s">
        <v>57</v>
      </c>
      <c r="B65" s="28" t="s">
        <v>58</v>
      </c>
      <c r="C65" s="29">
        <v>-1</v>
      </c>
      <c r="D65" s="29">
        <v>0</v>
      </c>
      <c r="E65" s="29">
        <v>-1</v>
      </c>
      <c r="F65" s="34">
        <v>0</v>
      </c>
      <c r="G65" s="35">
        <v>0</v>
      </c>
      <c r="H65" s="36">
        <v>0</v>
      </c>
      <c r="I65" s="35">
        <v>0</v>
      </c>
      <c r="J65" s="35">
        <v>0</v>
      </c>
      <c r="K65" s="37">
        <v>0</v>
      </c>
      <c r="L65" s="34">
        <v>0</v>
      </c>
      <c r="M65" s="35">
        <v>0</v>
      </c>
      <c r="N65" s="36">
        <v>0</v>
      </c>
      <c r="O65" s="35">
        <v>0</v>
      </c>
      <c r="P65" s="35">
        <v>0</v>
      </c>
      <c r="Q65" s="36">
        <v>0</v>
      </c>
      <c r="R65" s="35">
        <v>0</v>
      </c>
      <c r="S65" s="35">
        <v>0</v>
      </c>
      <c r="T65" s="36">
        <v>0</v>
      </c>
      <c r="U65" s="35">
        <v>61</v>
      </c>
      <c r="V65" s="35">
        <v>0</v>
      </c>
      <c r="W65" s="37">
        <v>61</v>
      </c>
      <c r="X65" s="34">
        <v>-584354</v>
      </c>
      <c r="Y65" s="35">
        <v>0</v>
      </c>
      <c r="Z65" s="36">
        <v>-584354</v>
      </c>
      <c r="AA65" s="35">
        <v>292646</v>
      </c>
      <c r="AB65" s="35">
        <v>0</v>
      </c>
      <c r="AC65" s="36">
        <v>292646</v>
      </c>
      <c r="AD65" s="35">
        <v>291646</v>
      </c>
      <c r="AE65" s="35">
        <v>0</v>
      </c>
      <c r="AF65" s="36">
        <v>291646</v>
      </c>
      <c r="AG65" s="35">
        <v>0</v>
      </c>
      <c r="AH65" s="35">
        <v>0</v>
      </c>
      <c r="AI65" s="37">
        <v>0</v>
      </c>
      <c r="AJ65" s="34">
        <v>0</v>
      </c>
      <c r="AK65" s="35">
        <v>0</v>
      </c>
      <c r="AL65" s="36">
        <v>0</v>
      </c>
      <c r="AM65" s="35">
        <v>0</v>
      </c>
      <c r="AN65" s="35">
        <v>0</v>
      </c>
      <c r="AO65" s="37">
        <v>0</v>
      </c>
    </row>
    <row r="66" spans="1:41" ht="14.25" customHeight="1" x14ac:dyDescent="0.3">
      <c r="A66" s="58"/>
      <c r="B66" s="28" t="s">
        <v>59</v>
      </c>
      <c r="C66" s="29">
        <v>-1</v>
      </c>
      <c r="D66" s="29">
        <v>0</v>
      </c>
      <c r="E66" s="29">
        <v>-1</v>
      </c>
      <c r="F66" s="34">
        <v>0</v>
      </c>
      <c r="G66" s="35">
        <v>0</v>
      </c>
      <c r="H66" s="36">
        <v>0</v>
      </c>
      <c r="I66" s="35">
        <v>0</v>
      </c>
      <c r="J66" s="35">
        <v>0</v>
      </c>
      <c r="K66" s="37">
        <v>0</v>
      </c>
      <c r="L66" s="34">
        <v>0</v>
      </c>
      <c r="M66" s="35">
        <v>0</v>
      </c>
      <c r="N66" s="36">
        <v>0</v>
      </c>
      <c r="O66" s="35">
        <v>0</v>
      </c>
      <c r="P66" s="35">
        <v>0</v>
      </c>
      <c r="Q66" s="36">
        <v>0</v>
      </c>
      <c r="R66" s="35">
        <v>214</v>
      </c>
      <c r="S66" s="35">
        <v>-447</v>
      </c>
      <c r="T66" s="36">
        <v>-233</v>
      </c>
      <c r="U66" s="35">
        <v>482</v>
      </c>
      <c r="V66" s="35">
        <v>-129</v>
      </c>
      <c r="W66" s="37">
        <v>353</v>
      </c>
      <c r="X66" s="34">
        <v>-1736565</v>
      </c>
      <c r="Y66" s="35">
        <v>-434141</v>
      </c>
      <c r="Z66" s="36">
        <v>-2170706</v>
      </c>
      <c r="AA66" s="35">
        <v>868435</v>
      </c>
      <c r="AB66" s="35">
        <v>216859</v>
      </c>
      <c r="AC66" s="36">
        <v>1085294</v>
      </c>
      <c r="AD66" s="35">
        <v>867433</v>
      </c>
      <c r="AE66" s="35">
        <v>217858</v>
      </c>
      <c r="AF66" s="36">
        <v>1085291</v>
      </c>
      <c r="AG66" s="35">
        <v>0</v>
      </c>
      <c r="AH66" s="35">
        <v>0</v>
      </c>
      <c r="AI66" s="37">
        <v>0</v>
      </c>
      <c r="AJ66" s="34">
        <v>0</v>
      </c>
      <c r="AK66" s="35">
        <v>0</v>
      </c>
      <c r="AL66" s="36">
        <v>0</v>
      </c>
      <c r="AM66" s="35">
        <v>0</v>
      </c>
      <c r="AN66" s="35">
        <v>0</v>
      </c>
      <c r="AO66" s="37">
        <v>0</v>
      </c>
    </row>
    <row r="67" spans="1:41" ht="14.25" customHeight="1" x14ac:dyDescent="0.3">
      <c r="A67" s="58"/>
      <c r="B67" s="28" t="s">
        <v>60</v>
      </c>
      <c r="C67" s="29">
        <v>1</v>
      </c>
      <c r="D67" s="29">
        <v>0</v>
      </c>
      <c r="E67" s="29">
        <v>1</v>
      </c>
      <c r="F67" s="34">
        <v>0</v>
      </c>
      <c r="G67" s="35">
        <v>0</v>
      </c>
      <c r="H67" s="36">
        <v>0</v>
      </c>
      <c r="I67" s="35">
        <v>0</v>
      </c>
      <c r="J67" s="35">
        <v>0</v>
      </c>
      <c r="K67" s="37">
        <v>0</v>
      </c>
      <c r="L67" s="34">
        <v>0</v>
      </c>
      <c r="M67" s="35">
        <v>0</v>
      </c>
      <c r="N67" s="36">
        <v>0</v>
      </c>
      <c r="O67" s="35">
        <v>0</v>
      </c>
      <c r="P67" s="35">
        <v>0</v>
      </c>
      <c r="Q67" s="36">
        <v>0</v>
      </c>
      <c r="R67" s="35">
        <v>0</v>
      </c>
      <c r="S67" s="35">
        <v>0</v>
      </c>
      <c r="T67" s="36">
        <v>0</v>
      </c>
      <c r="U67" s="35">
        <v>-18128</v>
      </c>
      <c r="V67" s="35">
        <v>0</v>
      </c>
      <c r="W67" s="37">
        <v>-18128</v>
      </c>
      <c r="X67" s="34">
        <v>-9943957</v>
      </c>
      <c r="Y67" s="35">
        <v>0</v>
      </c>
      <c r="Z67" s="36">
        <v>-9943957</v>
      </c>
      <c r="AA67" s="35">
        <v>4981043</v>
      </c>
      <c r="AB67" s="35">
        <v>0</v>
      </c>
      <c r="AC67" s="36">
        <v>4981043</v>
      </c>
      <c r="AD67" s="35">
        <v>4981043</v>
      </c>
      <c r="AE67" s="35">
        <v>0</v>
      </c>
      <c r="AF67" s="36">
        <v>4981043</v>
      </c>
      <c r="AG67" s="35">
        <v>0</v>
      </c>
      <c r="AH67" s="35">
        <v>0</v>
      </c>
      <c r="AI67" s="37">
        <v>0</v>
      </c>
      <c r="AJ67" s="34">
        <v>0</v>
      </c>
      <c r="AK67" s="35">
        <v>0</v>
      </c>
      <c r="AL67" s="36">
        <v>0</v>
      </c>
      <c r="AM67" s="35">
        <v>0</v>
      </c>
      <c r="AN67" s="35">
        <v>0</v>
      </c>
      <c r="AO67" s="37">
        <v>0</v>
      </c>
    </row>
    <row r="68" spans="1:41" ht="14.25" customHeight="1" x14ac:dyDescent="0.3">
      <c r="A68" s="58"/>
      <c r="B68" s="30" t="s">
        <v>61</v>
      </c>
      <c r="C68" s="31">
        <v>0</v>
      </c>
      <c r="D68" s="31">
        <v>0</v>
      </c>
      <c r="E68" s="31">
        <v>0</v>
      </c>
      <c r="F68" s="38">
        <v>0</v>
      </c>
      <c r="G68" s="39">
        <v>0</v>
      </c>
      <c r="H68" s="40">
        <v>0</v>
      </c>
      <c r="I68" s="39">
        <v>0</v>
      </c>
      <c r="J68" s="39">
        <v>0</v>
      </c>
      <c r="K68" s="41">
        <v>0</v>
      </c>
      <c r="L68" s="38">
        <v>0</v>
      </c>
      <c r="M68" s="39">
        <v>0</v>
      </c>
      <c r="N68" s="40">
        <v>0</v>
      </c>
      <c r="O68" s="39">
        <v>0</v>
      </c>
      <c r="P68" s="39">
        <v>0</v>
      </c>
      <c r="Q68" s="40">
        <v>0</v>
      </c>
      <c r="R68" s="39">
        <v>0</v>
      </c>
      <c r="S68" s="39">
        <v>0</v>
      </c>
      <c r="T68" s="40">
        <v>0</v>
      </c>
      <c r="U68" s="39">
        <v>0</v>
      </c>
      <c r="V68" s="39">
        <v>0</v>
      </c>
      <c r="W68" s="41">
        <v>0</v>
      </c>
      <c r="X68" s="38">
        <v>-5067333</v>
      </c>
      <c r="Y68" s="39">
        <v>0</v>
      </c>
      <c r="Z68" s="40">
        <v>-5067333</v>
      </c>
      <c r="AA68" s="39">
        <v>2533667</v>
      </c>
      <c r="AB68" s="39">
        <v>0</v>
      </c>
      <c r="AC68" s="40">
        <v>2533667</v>
      </c>
      <c r="AD68" s="39">
        <v>2533666</v>
      </c>
      <c r="AE68" s="39">
        <v>0</v>
      </c>
      <c r="AF68" s="40">
        <v>2533666</v>
      </c>
      <c r="AG68" s="39">
        <v>-333</v>
      </c>
      <c r="AH68" s="39">
        <v>0</v>
      </c>
      <c r="AI68" s="41">
        <v>-333</v>
      </c>
      <c r="AJ68" s="38">
        <v>-333</v>
      </c>
      <c r="AK68" s="39">
        <v>0</v>
      </c>
      <c r="AL68" s="40">
        <v>-333</v>
      </c>
      <c r="AM68" s="39">
        <v>666</v>
      </c>
      <c r="AN68" s="39">
        <v>0</v>
      </c>
      <c r="AO68" s="41">
        <v>666</v>
      </c>
    </row>
    <row r="69" spans="1:41" s="3" customFormat="1" ht="14.5" thickBot="1" x14ac:dyDescent="0.35">
      <c r="A69" s="59"/>
      <c r="B69" s="32" t="s">
        <v>62</v>
      </c>
      <c r="C69" s="33">
        <v>1</v>
      </c>
      <c r="D69" s="33">
        <v>1459</v>
      </c>
      <c r="E69" s="33">
        <v>1460</v>
      </c>
      <c r="F69" s="42">
        <v>0</v>
      </c>
      <c r="G69" s="43">
        <v>0</v>
      </c>
      <c r="H69" s="44">
        <v>0</v>
      </c>
      <c r="I69" s="43">
        <v>0</v>
      </c>
      <c r="J69" s="43">
        <v>0</v>
      </c>
      <c r="K69" s="45">
        <v>0</v>
      </c>
      <c r="L69" s="42">
        <v>0</v>
      </c>
      <c r="M69" s="43">
        <v>0</v>
      </c>
      <c r="N69" s="44">
        <v>0</v>
      </c>
      <c r="O69" s="43">
        <v>-504</v>
      </c>
      <c r="P69" s="43">
        <v>-257</v>
      </c>
      <c r="Q69" s="44">
        <v>-761</v>
      </c>
      <c r="R69" s="43">
        <v>1263</v>
      </c>
      <c r="S69" s="43">
        <v>-1021</v>
      </c>
      <c r="T69" s="44">
        <v>242</v>
      </c>
      <c r="U69" s="43">
        <v>-5445611</v>
      </c>
      <c r="V69" s="43">
        <v>1721077</v>
      </c>
      <c r="W69" s="45">
        <v>-3724534</v>
      </c>
      <c r="X69" s="42">
        <v>-106118432</v>
      </c>
      <c r="Y69" s="43">
        <v>-2534172</v>
      </c>
      <c r="Z69" s="44">
        <v>-108652604</v>
      </c>
      <c r="AA69" s="43">
        <v>53829304</v>
      </c>
      <c r="AB69" s="43">
        <v>52931</v>
      </c>
      <c r="AC69" s="44">
        <v>53881902</v>
      </c>
      <c r="AD69" s="43">
        <v>57733610</v>
      </c>
      <c r="AE69" s="43">
        <v>761931</v>
      </c>
      <c r="AF69" s="44">
        <v>58495874</v>
      </c>
      <c r="AG69" s="43">
        <v>1081</v>
      </c>
      <c r="AH69" s="43">
        <v>1281</v>
      </c>
      <c r="AI69" s="45">
        <v>2362</v>
      </c>
      <c r="AJ69" s="42">
        <v>-918</v>
      </c>
      <c r="AK69" s="43">
        <v>281</v>
      </c>
      <c r="AL69" s="44">
        <v>-637</v>
      </c>
      <c r="AM69" s="43">
        <v>208</v>
      </c>
      <c r="AN69" s="43">
        <v>-592</v>
      </c>
      <c r="AO69" s="45">
        <v>-384</v>
      </c>
    </row>
    <row r="71" spans="1:41" hidden="1" x14ac:dyDescent="0.3">
      <c r="C71" s="6"/>
      <c r="D71" s="6"/>
      <c r="E71" s="6"/>
      <c r="F71" s="6"/>
      <c r="G71" s="6"/>
      <c r="H71" s="6"/>
      <c r="I71" s="6"/>
      <c r="J71" s="6"/>
      <c r="K71" s="6"/>
      <c r="L71" s="6"/>
      <c r="M71" s="6"/>
      <c r="N71" s="6"/>
      <c r="O71" s="6"/>
      <c r="P71" s="6"/>
      <c r="Q71" s="6"/>
      <c r="R71" s="6"/>
      <c r="S71" s="6"/>
      <c r="T71" s="6"/>
      <c r="U71" s="6"/>
      <c r="V71" s="6"/>
      <c r="W71" s="6"/>
      <c r="X71" s="6"/>
      <c r="Y71" s="6"/>
      <c r="Z71" s="6"/>
      <c r="AA71" s="6"/>
      <c r="AB71" s="6"/>
      <c r="AC71" s="6"/>
      <c r="AD71" s="6"/>
      <c r="AE71" s="6"/>
      <c r="AF71" s="6"/>
      <c r="AG71" s="6"/>
      <c r="AH71" s="6"/>
      <c r="AI71" s="6"/>
      <c r="AJ71" s="6"/>
      <c r="AK71" s="6"/>
      <c r="AL71" s="6"/>
      <c r="AM71" s="6"/>
      <c r="AN71" s="6"/>
      <c r="AO71" s="6"/>
    </row>
    <row r="73" spans="1:41" hidden="1" x14ac:dyDescent="0.3">
      <c r="C73" s="6"/>
      <c r="D73" s="6"/>
      <c r="E73" s="6"/>
      <c r="F73" s="6"/>
      <c r="G73" s="6"/>
      <c r="H73" s="6"/>
      <c r="I73" s="6"/>
      <c r="J73" s="6"/>
      <c r="K73" s="6"/>
      <c r="L73" s="6"/>
      <c r="M73" s="6"/>
      <c r="N73" s="6"/>
      <c r="O73" s="6"/>
      <c r="P73" s="6"/>
      <c r="Q73" s="6"/>
      <c r="R73" s="6"/>
      <c r="S73" s="6"/>
      <c r="T73" s="6"/>
      <c r="U73" s="6"/>
      <c r="V73" s="6"/>
      <c r="W73" s="6"/>
      <c r="X73" s="6"/>
      <c r="Y73" s="6"/>
      <c r="Z73" s="6"/>
      <c r="AA73" s="6"/>
      <c r="AB73" s="6"/>
      <c r="AC73" s="6"/>
      <c r="AD73" s="6"/>
      <c r="AE73" s="6"/>
      <c r="AF73" s="6"/>
      <c r="AG73" s="6"/>
      <c r="AH73" s="6"/>
      <c r="AI73" s="6"/>
      <c r="AJ73" s="6"/>
      <c r="AK73" s="6"/>
      <c r="AL73" s="6"/>
      <c r="AM73" s="6"/>
      <c r="AN73" s="6"/>
      <c r="AO73" s="6"/>
    </row>
  </sheetData>
  <sheetProtection sheet="1" objects="1" scenarios="1" selectLockedCells="1"/>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EC008C-3F66-4C53-BA75-9E645388F93D}">
  <dimension ref="A1:J24"/>
  <sheetViews>
    <sheetView tabSelected="1" topLeftCell="A7" workbookViewId="0">
      <selection activeCell="A16" sqref="A16"/>
    </sheetView>
  </sheetViews>
  <sheetFormatPr defaultColWidth="0" defaultRowHeight="14.5" zeroHeight="1" x14ac:dyDescent="0.35"/>
  <cols>
    <col min="1" max="1" width="52.54296875" customWidth="1"/>
    <col min="2" max="10" width="17.81640625" customWidth="1"/>
    <col min="11" max="16384" width="9.1796875" hidden="1"/>
  </cols>
  <sheetData>
    <row r="1" spans="1:10" ht="15.5" x14ac:dyDescent="0.35">
      <c r="A1" s="47" t="s">
        <v>66</v>
      </c>
      <c r="B1" s="7"/>
      <c r="C1" s="7"/>
      <c r="D1" s="7"/>
      <c r="E1" s="7"/>
      <c r="F1" s="7"/>
      <c r="G1" s="7"/>
      <c r="H1" s="7"/>
      <c r="I1" s="7"/>
      <c r="J1" s="7"/>
    </row>
    <row r="2" spans="1:10" ht="15.5" x14ac:dyDescent="0.35">
      <c r="A2" s="2"/>
    </row>
    <row r="3" spans="1:10" ht="108.5" x14ac:dyDescent="0.35">
      <c r="A3" s="8" t="s">
        <v>67</v>
      </c>
      <c r="B3" s="25"/>
      <c r="C3" s="25"/>
      <c r="D3" s="25"/>
      <c r="E3" s="25"/>
      <c r="F3" s="25"/>
      <c r="G3" s="25"/>
      <c r="H3" s="25"/>
      <c r="I3" s="25"/>
      <c r="J3" s="25"/>
    </row>
    <row r="4" spans="1:10" ht="15" thickBot="1" x14ac:dyDescent="0.4"/>
    <row r="5" spans="1:10" s="60" customFormat="1" ht="47" thickBot="1" x14ac:dyDescent="0.4">
      <c r="A5" s="81"/>
      <c r="B5" s="61" t="s">
        <v>68</v>
      </c>
      <c r="C5" s="82"/>
      <c r="D5" s="62" t="s">
        <v>10</v>
      </c>
      <c r="E5" s="83"/>
      <c r="F5" s="83"/>
      <c r="G5" s="84"/>
      <c r="H5" s="63" t="s">
        <v>11</v>
      </c>
      <c r="I5" s="85"/>
      <c r="J5" s="81"/>
    </row>
    <row r="6" spans="1:10" s="60" customFormat="1" ht="31.5" thickBot="1" x14ac:dyDescent="0.4">
      <c r="A6" s="64" t="s">
        <v>69</v>
      </c>
      <c r="B6" s="61" t="s">
        <v>70</v>
      </c>
      <c r="C6" s="63" t="s">
        <v>71</v>
      </c>
      <c r="D6" s="61" t="s">
        <v>72</v>
      </c>
      <c r="E6" s="63" t="s">
        <v>73</v>
      </c>
      <c r="F6" s="61" t="s">
        <v>74</v>
      </c>
      <c r="G6" s="61" t="s">
        <v>75</v>
      </c>
      <c r="H6" s="61" t="s">
        <v>76</v>
      </c>
      <c r="I6" s="61" t="s">
        <v>77</v>
      </c>
      <c r="J6" s="63" t="s">
        <v>62</v>
      </c>
    </row>
    <row r="7" spans="1:10" ht="15.5" x14ac:dyDescent="0.35">
      <c r="A7" s="9" t="s">
        <v>78</v>
      </c>
      <c r="B7" s="10">
        <v>0</v>
      </c>
      <c r="C7" s="10">
        <v>0</v>
      </c>
      <c r="D7" s="10">
        <v>0</v>
      </c>
      <c r="E7" s="10">
        <v>328000</v>
      </c>
      <c r="F7" s="10">
        <v>17029000</v>
      </c>
      <c r="G7" s="10">
        <v>0</v>
      </c>
      <c r="H7" s="11">
        <v>0</v>
      </c>
      <c r="I7" s="11">
        <v>0</v>
      </c>
      <c r="J7" s="12">
        <v>17357000</v>
      </c>
    </row>
    <row r="8" spans="1:10" ht="31" x14ac:dyDescent="0.35">
      <c r="A8" s="9" t="s">
        <v>79</v>
      </c>
      <c r="B8" s="10">
        <v>0</v>
      </c>
      <c r="C8" s="10">
        <v>0</v>
      </c>
      <c r="D8" s="10">
        <v>336248000</v>
      </c>
      <c r="E8" s="10">
        <v>85169000</v>
      </c>
      <c r="F8" s="10">
        <v>98800000</v>
      </c>
      <c r="G8" s="10">
        <v>12565000</v>
      </c>
      <c r="H8" s="11">
        <v>-392000</v>
      </c>
      <c r="I8" s="11">
        <v>0</v>
      </c>
      <c r="J8" s="12">
        <v>532390000</v>
      </c>
    </row>
    <row r="9" spans="1:10" ht="31" x14ac:dyDescent="0.35">
      <c r="A9" s="9" t="s">
        <v>80</v>
      </c>
      <c r="B9" s="10">
        <v>0</v>
      </c>
      <c r="C9" s="10">
        <v>0</v>
      </c>
      <c r="D9" s="10">
        <v>63141000</v>
      </c>
      <c r="E9" s="10">
        <v>10478000</v>
      </c>
      <c r="F9" s="10">
        <v>20399000</v>
      </c>
      <c r="G9" s="10">
        <v>0</v>
      </c>
      <c r="H9" s="11">
        <v>-10000</v>
      </c>
      <c r="I9" s="11">
        <v>0</v>
      </c>
      <c r="J9" s="12">
        <v>94008000</v>
      </c>
    </row>
    <row r="10" spans="1:10" ht="31" x14ac:dyDescent="0.35">
      <c r="A10" s="9" t="s">
        <v>81</v>
      </c>
      <c r="B10" s="10">
        <v>0</v>
      </c>
      <c r="C10" s="10">
        <v>0</v>
      </c>
      <c r="D10" s="10">
        <v>0</v>
      </c>
      <c r="E10" s="10">
        <v>0</v>
      </c>
      <c r="F10" s="10">
        <v>0</v>
      </c>
      <c r="G10" s="10">
        <v>0</v>
      </c>
      <c r="H10" s="11">
        <v>0</v>
      </c>
      <c r="I10" s="11">
        <v>0</v>
      </c>
      <c r="J10" s="12">
        <v>0</v>
      </c>
    </row>
    <row r="11" spans="1:10" ht="31" x14ac:dyDescent="0.35">
      <c r="A11" s="13" t="s">
        <v>82</v>
      </c>
      <c r="B11" s="10">
        <v>0</v>
      </c>
      <c r="C11" s="10">
        <v>0</v>
      </c>
      <c r="D11" s="10">
        <v>652410000</v>
      </c>
      <c r="E11" s="10">
        <v>265635000</v>
      </c>
      <c r="F11" s="10">
        <v>76447000</v>
      </c>
      <c r="G11" s="10">
        <v>15920000</v>
      </c>
      <c r="H11" s="11">
        <v>15245000</v>
      </c>
      <c r="I11" s="11">
        <v>4888000</v>
      </c>
      <c r="J11" s="12">
        <v>1030545000</v>
      </c>
    </row>
    <row r="12" spans="1:10" ht="31" x14ac:dyDescent="0.35">
      <c r="A12" s="9" t="s">
        <v>83</v>
      </c>
      <c r="B12" s="10">
        <v>0</v>
      </c>
      <c r="C12" s="10">
        <v>0</v>
      </c>
      <c r="D12" s="10">
        <v>64685000</v>
      </c>
      <c r="E12" s="10">
        <v>24379000</v>
      </c>
      <c r="F12" s="10">
        <v>725000</v>
      </c>
      <c r="G12" s="10">
        <v>414000</v>
      </c>
      <c r="H12" s="11">
        <v>141000</v>
      </c>
      <c r="I12" s="11">
        <v>0</v>
      </c>
      <c r="J12" s="12">
        <v>90344000</v>
      </c>
    </row>
    <row r="13" spans="1:10" ht="31" x14ac:dyDescent="0.35">
      <c r="A13" s="9" t="s">
        <v>84</v>
      </c>
      <c r="B13" s="10">
        <v>0</v>
      </c>
      <c r="C13" s="10">
        <v>0</v>
      </c>
      <c r="D13" s="10">
        <v>316281000</v>
      </c>
      <c r="E13" s="10">
        <v>143845000</v>
      </c>
      <c r="F13" s="10">
        <v>27907000</v>
      </c>
      <c r="G13" s="10">
        <v>13135000</v>
      </c>
      <c r="H13" s="11">
        <v>-666000</v>
      </c>
      <c r="I13" s="11">
        <v>1784000</v>
      </c>
      <c r="J13" s="12">
        <v>502286000</v>
      </c>
    </row>
    <row r="14" spans="1:10" ht="15.5" x14ac:dyDescent="0.35">
      <c r="A14" s="9" t="s">
        <v>85</v>
      </c>
      <c r="B14" s="10">
        <v>0</v>
      </c>
      <c r="C14" s="10">
        <v>0</v>
      </c>
      <c r="D14" s="10">
        <v>11119000</v>
      </c>
      <c r="E14" s="10">
        <v>5012000</v>
      </c>
      <c r="F14" s="10">
        <v>1045000</v>
      </c>
      <c r="G14" s="10">
        <v>-475000</v>
      </c>
      <c r="H14" s="11">
        <v>62000</v>
      </c>
      <c r="I14" s="11">
        <v>67000</v>
      </c>
      <c r="J14" s="12">
        <v>16830000</v>
      </c>
    </row>
    <row r="15" spans="1:10" ht="31" x14ac:dyDescent="0.35">
      <c r="A15" s="9" t="s">
        <v>86</v>
      </c>
      <c r="B15" s="10">
        <v>0</v>
      </c>
      <c r="C15" s="10">
        <v>0</v>
      </c>
      <c r="D15" s="10">
        <v>12016000</v>
      </c>
      <c r="E15" s="10">
        <v>52968000</v>
      </c>
      <c r="F15" s="10">
        <v>10048000</v>
      </c>
      <c r="G15" s="10">
        <v>3010000</v>
      </c>
      <c r="H15" s="11">
        <v>526000</v>
      </c>
      <c r="I15" s="11">
        <v>0</v>
      </c>
      <c r="J15" s="12">
        <v>78568000</v>
      </c>
    </row>
    <row r="16" spans="1:10" ht="15.5" x14ac:dyDescent="0.35">
      <c r="A16" s="9" t="s">
        <v>87</v>
      </c>
      <c r="B16" s="10">
        <v>0</v>
      </c>
      <c r="C16" s="10">
        <v>0</v>
      </c>
      <c r="D16" s="10">
        <v>330000</v>
      </c>
      <c r="E16" s="10">
        <v>205000</v>
      </c>
      <c r="F16" s="10">
        <v>439000</v>
      </c>
      <c r="G16" s="10">
        <v>575000</v>
      </c>
      <c r="H16" s="11">
        <v>709000</v>
      </c>
      <c r="I16" s="11">
        <v>0</v>
      </c>
      <c r="J16" s="12">
        <v>2258000</v>
      </c>
    </row>
    <row r="17" spans="1:10" ht="31" x14ac:dyDescent="0.35">
      <c r="A17" s="14" t="s">
        <v>88</v>
      </c>
      <c r="B17" s="10">
        <v>0</v>
      </c>
      <c r="C17" s="10">
        <v>0</v>
      </c>
      <c r="D17" s="10">
        <v>0</v>
      </c>
      <c r="E17" s="10">
        <v>0</v>
      </c>
      <c r="F17" s="10">
        <v>0</v>
      </c>
      <c r="G17" s="10">
        <v>0</v>
      </c>
      <c r="H17" s="11">
        <v>0</v>
      </c>
      <c r="I17" s="11">
        <v>139303000</v>
      </c>
      <c r="J17" s="12">
        <v>139303000</v>
      </c>
    </row>
    <row r="18" spans="1:10" ht="15.5" x14ac:dyDescent="0.35">
      <c r="A18" s="14" t="s">
        <v>89</v>
      </c>
      <c r="B18" s="10">
        <v>0</v>
      </c>
      <c r="C18" s="10">
        <v>0</v>
      </c>
      <c r="D18" s="10">
        <v>0</v>
      </c>
      <c r="E18" s="10">
        <v>142000</v>
      </c>
      <c r="F18" s="10">
        <v>270399000</v>
      </c>
      <c r="G18" s="10">
        <v>27561000</v>
      </c>
      <c r="H18" s="11">
        <v>4143000</v>
      </c>
      <c r="I18" s="11">
        <v>0</v>
      </c>
      <c r="J18" s="12">
        <v>302245000</v>
      </c>
    </row>
    <row r="19" spans="1:10" ht="16" thickBot="1" x14ac:dyDescent="0.4">
      <c r="A19" s="15" t="s">
        <v>90</v>
      </c>
      <c r="B19" s="10">
        <v>0</v>
      </c>
      <c r="C19" s="10">
        <v>0</v>
      </c>
      <c r="D19" s="10">
        <v>0</v>
      </c>
      <c r="E19" s="10">
        <v>0</v>
      </c>
      <c r="F19" s="10">
        <v>0</v>
      </c>
      <c r="G19" s="10">
        <v>0</v>
      </c>
      <c r="H19" s="11">
        <v>0</v>
      </c>
      <c r="I19" s="11">
        <v>0</v>
      </c>
      <c r="J19" s="12">
        <v>0</v>
      </c>
    </row>
    <row r="20" spans="1:10" ht="16" thickBot="1" x14ac:dyDescent="0.4">
      <c r="A20" s="16" t="s">
        <v>91</v>
      </c>
      <c r="B20" s="17">
        <v>0</v>
      </c>
      <c r="C20" s="17">
        <v>0</v>
      </c>
      <c r="D20" s="17">
        <v>1456230000</v>
      </c>
      <c r="E20" s="17">
        <v>588161000</v>
      </c>
      <c r="F20" s="17">
        <v>523238000</v>
      </c>
      <c r="G20" s="17">
        <v>72705000</v>
      </c>
      <c r="H20" s="17">
        <v>19758000</v>
      </c>
      <c r="I20" s="17">
        <v>146042000</v>
      </c>
      <c r="J20" s="18">
        <v>2806134000</v>
      </c>
    </row>
    <row r="24" spans="1:10" hidden="1" x14ac:dyDescent="0.35">
      <c r="J24" s="19"/>
    </row>
  </sheetData>
  <sheetProtection sheet="1" objects="1" scenarios="1" selectLockedCells="1"/>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anguage xmlns="http://schemas.microsoft.com/sharepoint/v3">English</Language>
    <TAGBusPart xmlns="69bc34b3-1921-46c7-8c7a-d18363374b4b" xsi:nil="true"/>
    <TAGender xmlns="69bc34b3-1921-46c7-8c7a-d18363374b4b" xsi:nil="true"/>
    <Publication_x0020_Type xmlns="69bc34b3-1921-46c7-8c7a-d18363374b4b" xsi:nil="true"/>
    <Topics xmlns="69bc34b3-1921-46c7-8c7a-d18363374b4b" xsi:nil="true"/>
    <TaxCatchAll xmlns="69bc34b3-1921-46c7-8c7a-d18363374b4b">
      <Value>48</Value>
    </TaxCatchAll>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Office of Compliance</TermName>
          <TermId xmlns="http://schemas.microsoft.com/office/infopath/2007/PartnerControls">df3a80cf-a038-4ff0-82ec-a84c6bd32647</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2129867196-6317</_dlc_DocId>
    <_dlc_DocIdUrl xmlns="69bc34b3-1921-46c7-8c7a-d18363374b4b">
      <Url>https://dhcscagovauthoring/provgovpart/_layouts/15/DocIdRedir.aspx?ID=DHCSDOC-2129867196-6317</Url>
      <Description>DHCSDOC-2129867196-6317</Description>
    </_dlc_DocIdUrl>
  </documentManagement>
</p:properties>
</file>

<file path=customXml/item4.xml><?xml version="1.0" encoding="utf-8"?>
<ct:contentTypeSchema xmlns:ct="http://schemas.microsoft.com/office/2006/metadata/contentType" xmlns:ma="http://schemas.microsoft.com/office/2006/metadata/properties/metaAttributes" ct:_="" ma:_="" ma:contentTypeName="DHCS Document" ma:contentTypeID="0x010100EEE380F46F125946A8B4C4C90D9FFCDC002BD714A348B448409FBFD44A860871DB" ma:contentTypeVersion="36" ma:contentTypeDescription="This is the Custom Document Type for use by DHCS" ma:contentTypeScope="" ma:versionID="59c3955d1bcefbbb80e389060b879c5e">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8a8688a3e2b5d3a76042e9603a825619"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ürkiye)"/>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C835AFC4-B445-4576-84B1-A8AC613EE460}">
  <ds:schemaRefs>
    <ds:schemaRef ds:uri="http://schemas.microsoft.com/sharepoint/events"/>
  </ds:schemaRefs>
</ds:datastoreItem>
</file>

<file path=customXml/itemProps2.xml><?xml version="1.0" encoding="utf-8"?>
<ds:datastoreItem xmlns:ds="http://schemas.openxmlformats.org/officeDocument/2006/customXml" ds:itemID="{573D05C6-9426-42EC-B6EF-C9211CB28504}">
  <ds:schemaRefs>
    <ds:schemaRef ds:uri="http://schemas.microsoft.com/sharepoint/v3/contenttype/forms"/>
  </ds:schemaRefs>
</ds:datastoreItem>
</file>

<file path=customXml/itemProps3.xml><?xml version="1.0" encoding="utf-8"?>
<ds:datastoreItem xmlns:ds="http://schemas.openxmlformats.org/officeDocument/2006/customXml" ds:itemID="{C7101BF2-643B-4581-8C6D-8953DA86CF8C}">
  <ds:schemaRefs>
    <ds:schemaRef ds:uri="http://purl.org/dc/terms/"/>
    <ds:schemaRef ds:uri="http://purl.org/dc/elements/1.1/"/>
    <ds:schemaRef ds:uri="69bc34b3-1921-46c7-8c7a-d18363374b4b"/>
    <ds:schemaRef ds:uri="http://schemas.microsoft.com/office/infopath/2007/PartnerControls"/>
    <ds:schemaRef ds:uri="http://schemas.microsoft.com/office/2006/metadata/properties"/>
    <ds:schemaRef ds:uri="http://schemas.openxmlformats.org/package/2006/metadata/core-properties"/>
    <ds:schemaRef ds:uri="http://www.w3.org/XML/1998/namespace"/>
    <ds:schemaRef ds:uri="http://schemas.microsoft.com/office/2006/documentManagement/types"/>
    <ds:schemaRef ds:uri="c1c1dc04-eeda-4b6e-b2df-40979f5da1d3"/>
    <ds:schemaRef ds:uri="http://schemas.microsoft.com/sharepoint/v3"/>
    <ds:schemaRef ds:uri="http://purl.org/dc/dcmitype/"/>
  </ds:schemaRefs>
</ds:datastoreItem>
</file>

<file path=customXml/itemProps4.xml><?xml version="1.0" encoding="utf-8"?>
<ds:datastoreItem xmlns:ds="http://schemas.openxmlformats.org/officeDocument/2006/customXml" ds:itemID="{8F3E442F-97DF-4DE6-B6FB-3F802F02949A}"/>
</file>

<file path=docMetadata/LabelInfo.xml><?xml version="1.0" encoding="utf-8"?>
<clbl:labelList xmlns:clbl="http://schemas.microsoft.com/office/2020/mipLabelMetadata">
  <clbl:label id="{265c2dcd-2a6e-43aa-b2e8-26421a8c8526}" enabled="0" method="" siteId="{265c2dcd-2a6e-43aa-b2e8-26421a8c8526}"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3</vt:i4>
      </vt:variant>
    </vt:vector>
  </HeadingPairs>
  <TitlesOfParts>
    <vt:vector size="6" baseType="lpstr">
      <vt:lpstr>Title Pg</vt:lpstr>
      <vt:lpstr>Spending Plan Projection (Q4)</vt:lpstr>
      <vt:lpstr>Jan 2023 CMS Claiming Update</vt:lpstr>
      <vt:lpstr>TitleRegion.1.A6.J20.3</vt:lpstr>
      <vt:lpstr>TitleRegion.1.A8.AO35.2</vt:lpstr>
      <vt:lpstr>TitleRegion2.A45.AO72.2</vt:lpstr>
    </vt:vector>
  </TitlesOfParts>
  <Manager/>
  <Company>DHC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HCBS-Quarterly-Spending-Plan-Q4-FFY-2022-23</dc:title>
  <dc:subject/>
  <dc:creator>Woolsey, Ryan@DHCS</dc:creator>
  <cp:keywords/>
  <dc:description/>
  <cp:lastModifiedBy>Bogan, Britt@DHCS</cp:lastModifiedBy>
  <cp:revision/>
  <dcterms:created xsi:type="dcterms:W3CDTF">2023-03-28T01:26:41Z</dcterms:created>
  <dcterms:modified xsi:type="dcterms:W3CDTF">2024-05-07T16:59:2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EE380F46F125946A8B4C4C90D9FFCDC002BD714A348B448409FBFD44A860871DB</vt:lpwstr>
  </property>
  <property fmtid="{D5CDD505-2E9C-101B-9397-08002B2CF9AE}" pid="3" name="_dlc_DocIdItemGuid">
    <vt:lpwstr>e3ad5043-5d00-4308-8d8b-0b1754ba3457</vt:lpwstr>
  </property>
  <property fmtid="{D5CDD505-2E9C-101B-9397-08002B2CF9AE}" pid="4" name="Division">
    <vt:lpwstr>48;#Office of Compliance|df3a80cf-a038-4ff0-82ec-a84c6bd32647</vt:lpwstr>
  </property>
</Properties>
</file>